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tables/table3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tables/table4.xml" ContentType="application/vnd.openxmlformats-officedocument.spreadsheetml.table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tables/table5.xml" ContentType="application/vnd.openxmlformats-officedocument.spreadsheetml.table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tables/table8.xml" ContentType="application/vnd.openxmlformats-officedocument.spreadsheetml.table+xml"/>
  <Override PartName="/xl/drawings/drawing4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tables/table9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09"/>
  <workbookPr hidePivotFieldList="1"/>
  <mc:AlternateContent xmlns:mc="http://schemas.openxmlformats.org/markup-compatibility/2006">
    <mc:Choice Requires="x15">
      <x15ac:absPath xmlns:x15ac="http://schemas.microsoft.com/office/spreadsheetml/2010/11/ac" url="/Users/koikeayumi/Library/CloudStorage/GoogleDrive-wwe.ayumu@gmail.com/その他のパソコン/マイ ノートパソコン/ドキュメント/Text/Excel-Data-Analytics/src/img/"/>
    </mc:Choice>
  </mc:AlternateContent>
  <xr:revisionPtr revIDLastSave="0" documentId="8_{8AF8A3D4-6314-6746-82BF-49026548B4BE}" xr6:coauthVersionLast="47" xr6:coauthVersionMax="47" xr10:uidLastSave="{00000000-0000-0000-0000-000000000000}"/>
  <bookViews>
    <workbookView xWindow="0" yWindow="0" windowWidth="34200" windowHeight="20200" firstSheet="2" activeTab="11" xr2:uid="{00000000-000D-0000-FFFF-FFFF00000000}"/>
  </bookViews>
  <sheets>
    <sheet name="生データ" sheetId="1" r:id="rId1"/>
    <sheet name="ワークシート_1_グラフ化・データの確認" sheetId="23" r:id="rId2"/>
    <sheet name="グラフ化・データの確認" sheetId="2" r:id="rId3"/>
    <sheet name="ワークシート_2_相関分析" sheetId="24" r:id="rId4"/>
    <sheet name="相関分析" sheetId="6" r:id="rId5"/>
    <sheet name="ワークシート_3_回帰" sheetId="25" r:id="rId6"/>
    <sheet name="回帰" sheetId="22" r:id="rId7"/>
    <sheet name="ワークシート_4_T検定用データ" sheetId="8" r:id="rId8"/>
    <sheet name="T検定用データ2" sheetId="9" r:id="rId9"/>
    <sheet name="ワークシート_5_カイ二乗検定" sheetId="11" r:id="rId10"/>
    <sheet name="カイ二乗検定" sheetId="10" r:id="rId11"/>
    <sheet name="【演習】T検定用_データ" sheetId="4" r:id="rId12"/>
    <sheet name="【発展デモ】ロジスティクス回帰" sheetId="12" r:id="rId13"/>
    <sheet name="ロジスティクス回帰の結果" sheetId="20" r:id="rId14"/>
    <sheet name="PowerBI_" sheetId="27" r:id="rId15"/>
  </sheets>
  <definedNames>
    <definedName name="__nSelect_" hidden="1">23</definedName>
    <definedName name="_xlchart.v1.0" hidden="1">グラフ化・データの確認!$A$1</definedName>
    <definedName name="_xlchart.v1.1" hidden="1">グラフ化・データの確認!$A$2:$A$2001</definedName>
    <definedName name="nRegMod" hidden="1">1</definedName>
    <definedName name="OKtoForecast" hidden="1">1</definedName>
    <definedName name="solver_eng" localSheetId="12" hidden="1">1</definedName>
    <definedName name="solver_lin" localSheetId="12" hidden="1">2</definedName>
    <definedName name="solver_neg" localSheetId="12" hidden="1">1</definedName>
    <definedName name="solver_num" localSheetId="12" hidden="1">0</definedName>
    <definedName name="solver_opt" localSheetId="12" hidden="1">【発展デモ】ロジスティクス回帰!$N$23</definedName>
    <definedName name="solver_typ" localSheetId="12" hidden="1">1</definedName>
    <definedName name="solver_val" localSheetId="12" hidden="1">0</definedName>
    <definedName name="solver_ver" localSheetId="12" hidden="1">2</definedName>
    <definedName name="ローンの有無">【発展デモ】ロジスティクス回帰!$C$2:$C$2001</definedName>
    <definedName name="客へ最後に連絡した際の連絡手段_unknown">【発展デモ】ロジスティクス回帰!$J$2:$J$2001</definedName>
    <definedName name="客へ最後に連絡した際の連絡手段_携帯電話">【発展デモ】ロジスティクス回帰!$L$2:$L$2001</definedName>
    <definedName name="客へ最後に連絡した際の連絡手段_固定電話">【発展デモ】ロジスティクス回帰!$K$2:$K$2001</definedName>
    <definedName name="銀行残高">【発展デモ】ロジスティクス回帰!$C$2:$C$2001</definedName>
    <definedName name="結婚状況_既婚">【発展デモ】ロジスティクス回帰!$D$2:$D$2001</definedName>
    <definedName name="結婚状況_独身">【発展デモ】ロジスティクス回帰!$E$2:$E$2001</definedName>
    <definedName name="結婚状況_離婚">【発展デモ】ロジスティクス回帰!#REF!</definedName>
    <definedName name="最終学歴">【発展デモ】ロジスティクス回帰!$T$2:$T$2001</definedName>
    <definedName name="最終学歴_unknown">【発展デモ】ロジスティクス回帰!$F$2:$F$2001</definedName>
    <definedName name="最終学歴_高等教育">【発展デモ】ロジスティクス回帰!$I$2:$I$2001</definedName>
    <definedName name="最終学歴_初等教育">【発展デモ】ロジスティクス回帰!$H$2:$H$2001</definedName>
    <definedName name="最終学歴_中等教育">【発展デモ】ロジスティクス回帰!$G$2:$G$2001</definedName>
    <definedName name="仕事_マネージャー">【発展デモ】ロジスティクス回帰!$G$2:$G$2001</definedName>
    <definedName name="仕事_引退">【発展デモ】ロジスティクス回帰!$L$2:$L$2001</definedName>
    <definedName name="仕事_家政婦">【発展デモ】ロジスティクス回帰!$J$2:$J$2001</definedName>
    <definedName name="仕事_学生">【発展デモ】ロジスティクス回帰!$I$2:$I$2001</definedName>
    <definedName name="仕事_管理者職">【発展デモ】ロジスティクス回帰!$O$2:$O$2001</definedName>
    <definedName name="仕事_起業家">【発展デモ】ロジスティクス回帰!$Q$2:$Q$2001</definedName>
    <definedName name="仕事_技術者">【発展デモ】ロジスティクス回帰!$M$2:$M$2001</definedName>
    <definedName name="仕事_工場作業員">【発展デモ】ロジスティクス回帰!$K$2:$K$2001</definedName>
    <definedName name="仕事_自営業">【発展デモ】ロジスティクス回帰!$P$2:$P$2001</definedName>
    <definedName name="仕事_失業者">【発展デモ】ロジスティクス回帰!$H$2:$H$2001</definedName>
    <definedName name="仕事_接客業">【発展デモ】ロジスティクス回帰!$N$2:$N$2001</definedName>
    <definedName name="持ち家の有無">【発展デモ】ロジスティクス回帰!$B$2:$B$2001</definedName>
    <definedName name="成約の有無">【発展デモ】ロジスティクス回帰!$N$2:$N$2001</definedName>
    <definedName name="年齢">【発展デモ】ロジスティクス回帰!$B$2:$B$2001</definedName>
    <definedName name="列1">【発展デモ】ロジスティクス回帰!$A$2:$A$2001</definedName>
  </definedNames>
  <calcPr calcId="191029" calcMode="manual"/>
  <pivotCaches>
    <pivotCache cacheId="3" r:id="rId16"/>
    <pivotCache cacheId="4" r:id="rId17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6" i="2" l="1"/>
  <c r="B3" i="27"/>
  <c r="B4" i="27"/>
  <c r="B5" i="27"/>
  <c r="B6" i="27"/>
  <c r="B7" i="27"/>
  <c r="B8" i="27"/>
  <c r="B9" i="27"/>
  <c r="B10" i="27"/>
  <c r="B11" i="27"/>
  <c r="B12" i="27"/>
  <c r="B13" i="27"/>
  <c r="B14" i="27"/>
  <c r="B15" i="27"/>
  <c r="B16" i="27"/>
  <c r="B17" i="27"/>
  <c r="B18" i="27"/>
  <c r="B19" i="27"/>
  <c r="B20" i="27"/>
  <c r="B21" i="27"/>
  <c r="B22" i="27"/>
  <c r="B23" i="27"/>
  <c r="B24" i="27"/>
  <c r="B25" i="27"/>
  <c r="B26" i="27"/>
  <c r="B27" i="27"/>
  <c r="B28" i="27"/>
  <c r="B29" i="27"/>
  <c r="B30" i="27"/>
  <c r="B31" i="27"/>
  <c r="B32" i="27"/>
  <c r="B33" i="27"/>
  <c r="B34" i="27"/>
  <c r="B35" i="27"/>
  <c r="B36" i="27"/>
  <c r="B37" i="27"/>
  <c r="B38" i="27"/>
  <c r="B39" i="27"/>
  <c r="B40" i="27"/>
  <c r="B41" i="27"/>
  <c r="B42" i="27"/>
  <c r="B43" i="27"/>
  <c r="B44" i="27"/>
  <c r="B45" i="27"/>
  <c r="B46" i="27"/>
  <c r="B47" i="27"/>
  <c r="B48" i="27"/>
  <c r="B49" i="27"/>
  <c r="B50" i="27"/>
  <c r="B51" i="27"/>
  <c r="B52" i="27"/>
  <c r="B53" i="27"/>
  <c r="B54" i="27"/>
  <c r="B55" i="27"/>
  <c r="B56" i="27"/>
  <c r="B57" i="27"/>
  <c r="B58" i="27"/>
  <c r="B59" i="27"/>
  <c r="B60" i="27"/>
  <c r="B61" i="27"/>
  <c r="B62" i="27"/>
  <c r="B63" i="27"/>
  <c r="B64" i="27"/>
  <c r="B65" i="27"/>
  <c r="B66" i="27"/>
  <c r="B67" i="27"/>
  <c r="B68" i="27"/>
  <c r="B69" i="27"/>
  <c r="B70" i="27"/>
  <c r="B71" i="27"/>
  <c r="B72" i="27"/>
  <c r="B73" i="27"/>
  <c r="B74" i="27"/>
  <c r="B75" i="27"/>
  <c r="B76" i="27"/>
  <c r="B77" i="27"/>
  <c r="B78" i="27"/>
  <c r="B79" i="27"/>
  <c r="B80" i="27"/>
  <c r="B81" i="27"/>
  <c r="B82" i="27"/>
  <c r="B83" i="27"/>
  <c r="B84" i="27"/>
  <c r="B85" i="27"/>
  <c r="B86" i="27"/>
  <c r="B87" i="27"/>
  <c r="B88" i="27"/>
  <c r="B89" i="27"/>
  <c r="B90" i="27"/>
  <c r="B91" i="27"/>
  <c r="B92" i="27"/>
  <c r="B93" i="27"/>
  <c r="B94" i="27"/>
  <c r="B95" i="27"/>
  <c r="B96" i="27"/>
  <c r="B97" i="27"/>
  <c r="B98" i="27"/>
  <c r="B99" i="27"/>
  <c r="B100" i="27"/>
  <c r="B101" i="27"/>
  <c r="B102" i="27"/>
  <c r="B103" i="27"/>
  <c r="B104" i="27"/>
  <c r="B105" i="27"/>
  <c r="B106" i="27"/>
  <c r="B107" i="27"/>
  <c r="B108" i="27"/>
  <c r="B109" i="27"/>
  <c r="B110" i="27"/>
  <c r="B111" i="27"/>
  <c r="B112" i="27"/>
  <c r="B113" i="27"/>
  <c r="B114" i="27"/>
  <c r="B115" i="27"/>
  <c r="B116" i="27"/>
  <c r="B117" i="27"/>
  <c r="B118" i="27"/>
  <c r="B119" i="27"/>
  <c r="B120" i="27"/>
  <c r="B121" i="27"/>
  <c r="B122" i="27"/>
  <c r="B123" i="27"/>
  <c r="B124" i="27"/>
  <c r="B125" i="27"/>
  <c r="B126" i="27"/>
  <c r="B127" i="27"/>
  <c r="B128" i="27"/>
  <c r="B129" i="27"/>
  <c r="B130" i="27"/>
  <c r="B131" i="27"/>
  <c r="B132" i="27"/>
  <c r="B133" i="27"/>
  <c r="B134" i="27"/>
  <c r="B135" i="27"/>
  <c r="B136" i="27"/>
  <c r="B137" i="27"/>
  <c r="B138" i="27"/>
  <c r="B139" i="27"/>
  <c r="B140" i="27"/>
  <c r="B141" i="27"/>
  <c r="B142" i="27"/>
  <c r="B143" i="27"/>
  <c r="B144" i="27"/>
  <c r="B145" i="27"/>
  <c r="B146" i="27"/>
  <c r="B147" i="27"/>
  <c r="B148" i="27"/>
  <c r="B149" i="27"/>
  <c r="B150" i="27"/>
  <c r="B151" i="27"/>
  <c r="B152" i="27"/>
  <c r="B153" i="27"/>
  <c r="B154" i="27"/>
  <c r="B155" i="27"/>
  <c r="B156" i="27"/>
  <c r="B157" i="27"/>
  <c r="B158" i="27"/>
  <c r="B159" i="27"/>
  <c r="B160" i="27"/>
  <c r="B161" i="27"/>
  <c r="B162" i="27"/>
  <c r="B163" i="27"/>
  <c r="B164" i="27"/>
  <c r="B165" i="27"/>
  <c r="B166" i="27"/>
  <c r="B167" i="27"/>
  <c r="B168" i="27"/>
  <c r="B169" i="27"/>
  <c r="B170" i="27"/>
  <c r="B171" i="27"/>
  <c r="B172" i="27"/>
  <c r="B173" i="27"/>
  <c r="B174" i="27"/>
  <c r="B175" i="27"/>
  <c r="B176" i="27"/>
  <c r="B177" i="27"/>
  <c r="B178" i="27"/>
  <c r="B179" i="27"/>
  <c r="B180" i="27"/>
  <c r="B181" i="27"/>
  <c r="B182" i="27"/>
  <c r="B183" i="27"/>
  <c r="B184" i="27"/>
  <c r="B185" i="27"/>
  <c r="B186" i="27"/>
  <c r="B187" i="27"/>
  <c r="B188" i="27"/>
  <c r="B189" i="27"/>
  <c r="B190" i="27"/>
  <c r="B191" i="27"/>
  <c r="B192" i="27"/>
  <c r="B193" i="27"/>
  <c r="B194" i="27"/>
  <c r="B195" i="27"/>
  <c r="B196" i="27"/>
  <c r="B197" i="27"/>
  <c r="B198" i="27"/>
  <c r="B199" i="27"/>
  <c r="B200" i="27"/>
  <c r="B201" i="27"/>
  <c r="B202" i="27"/>
  <c r="B203" i="27"/>
  <c r="B204" i="27"/>
  <c r="B205" i="27"/>
  <c r="B206" i="27"/>
  <c r="B207" i="27"/>
  <c r="B208" i="27"/>
  <c r="B209" i="27"/>
  <c r="B210" i="27"/>
  <c r="B211" i="27"/>
  <c r="B212" i="27"/>
  <c r="B213" i="27"/>
  <c r="B214" i="27"/>
  <c r="B215" i="27"/>
  <c r="B216" i="27"/>
  <c r="B217" i="27"/>
  <c r="B218" i="27"/>
  <c r="B219" i="27"/>
  <c r="B220" i="27"/>
  <c r="B221" i="27"/>
  <c r="B222" i="27"/>
  <c r="B223" i="27"/>
  <c r="B224" i="27"/>
  <c r="B225" i="27"/>
  <c r="B226" i="27"/>
  <c r="B227" i="27"/>
  <c r="B228" i="27"/>
  <c r="B229" i="27"/>
  <c r="B230" i="27"/>
  <c r="B231" i="27"/>
  <c r="B232" i="27"/>
  <c r="B233" i="27"/>
  <c r="B234" i="27"/>
  <c r="B235" i="27"/>
  <c r="B236" i="27"/>
  <c r="B237" i="27"/>
  <c r="B238" i="27"/>
  <c r="B239" i="27"/>
  <c r="B240" i="27"/>
  <c r="B241" i="27"/>
  <c r="B242" i="27"/>
  <c r="B243" i="27"/>
  <c r="B244" i="27"/>
  <c r="B245" i="27"/>
  <c r="B246" i="27"/>
  <c r="B247" i="27"/>
  <c r="B248" i="27"/>
  <c r="B249" i="27"/>
  <c r="B250" i="27"/>
  <c r="B251" i="27"/>
  <c r="B252" i="27"/>
  <c r="B253" i="27"/>
  <c r="B254" i="27"/>
  <c r="B255" i="27"/>
  <c r="B256" i="27"/>
  <c r="B257" i="27"/>
  <c r="B258" i="27"/>
  <c r="B259" i="27"/>
  <c r="B260" i="27"/>
  <c r="B261" i="27"/>
  <c r="B262" i="27"/>
  <c r="B263" i="27"/>
  <c r="B264" i="27"/>
  <c r="B265" i="27"/>
  <c r="B266" i="27"/>
  <c r="B267" i="27"/>
  <c r="B268" i="27"/>
  <c r="B269" i="27"/>
  <c r="B270" i="27"/>
  <c r="B271" i="27"/>
  <c r="B272" i="27"/>
  <c r="B273" i="27"/>
  <c r="B274" i="27"/>
  <c r="B275" i="27"/>
  <c r="B276" i="27"/>
  <c r="B277" i="27"/>
  <c r="B278" i="27"/>
  <c r="B279" i="27"/>
  <c r="B280" i="27"/>
  <c r="B281" i="27"/>
  <c r="B282" i="27"/>
  <c r="B283" i="27"/>
  <c r="B284" i="27"/>
  <c r="B285" i="27"/>
  <c r="B286" i="27"/>
  <c r="B287" i="27"/>
  <c r="B288" i="27"/>
  <c r="B289" i="27"/>
  <c r="B290" i="27"/>
  <c r="B291" i="27"/>
  <c r="B292" i="27"/>
  <c r="B293" i="27"/>
  <c r="B294" i="27"/>
  <c r="B295" i="27"/>
  <c r="B296" i="27"/>
  <c r="B297" i="27"/>
  <c r="B298" i="27"/>
  <c r="B299" i="27"/>
  <c r="B300" i="27"/>
  <c r="B301" i="27"/>
  <c r="B302" i="27"/>
  <c r="B303" i="27"/>
  <c r="B304" i="27"/>
  <c r="B305" i="27"/>
  <c r="B306" i="27"/>
  <c r="B307" i="27"/>
  <c r="B308" i="27"/>
  <c r="B309" i="27"/>
  <c r="B310" i="27"/>
  <c r="B311" i="27"/>
  <c r="B312" i="27"/>
  <c r="B313" i="27"/>
  <c r="B314" i="27"/>
  <c r="B315" i="27"/>
  <c r="B316" i="27"/>
  <c r="B317" i="27"/>
  <c r="B318" i="27"/>
  <c r="B319" i="27"/>
  <c r="B320" i="27"/>
  <c r="B321" i="27"/>
  <c r="B322" i="27"/>
  <c r="B323" i="27"/>
  <c r="B324" i="27"/>
  <c r="B325" i="27"/>
  <c r="B326" i="27"/>
  <c r="B327" i="27"/>
  <c r="B328" i="27"/>
  <c r="B329" i="27"/>
  <c r="B330" i="27"/>
  <c r="B331" i="27"/>
  <c r="B332" i="27"/>
  <c r="B333" i="27"/>
  <c r="B334" i="27"/>
  <c r="B335" i="27"/>
  <c r="B336" i="27"/>
  <c r="B337" i="27"/>
  <c r="B338" i="27"/>
  <c r="B339" i="27"/>
  <c r="B340" i="27"/>
  <c r="B341" i="27"/>
  <c r="B342" i="27"/>
  <c r="B343" i="27"/>
  <c r="B344" i="27"/>
  <c r="B345" i="27"/>
  <c r="B346" i="27"/>
  <c r="B347" i="27"/>
  <c r="B348" i="27"/>
  <c r="B349" i="27"/>
  <c r="B350" i="27"/>
  <c r="B351" i="27"/>
  <c r="B352" i="27"/>
  <c r="B353" i="27"/>
  <c r="B354" i="27"/>
  <c r="B355" i="27"/>
  <c r="B356" i="27"/>
  <c r="B357" i="27"/>
  <c r="B358" i="27"/>
  <c r="B359" i="27"/>
  <c r="B360" i="27"/>
  <c r="B361" i="27"/>
  <c r="B362" i="27"/>
  <c r="B363" i="27"/>
  <c r="B364" i="27"/>
  <c r="B365" i="27"/>
  <c r="B366" i="27"/>
  <c r="B367" i="27"/>
  <c r="B368" i="27"/>
  <c r="B369" i="27"/>
  <c r="B370" i="27"/>
  <c r="B371" i="27"/>
  <c r="B372" i="27"/>
  <c r="B373" i="27"/>
  <c r="B374" i="27"/>
  <c r="B375" i="27"/>
  <c r="B376" i="27"/>
  <c r="B377" i="27"/>
  <c r="B378" i="27"/>
  <c r="B379" i="27"/>
  <c r="B380" i="27"/>
  <c r="B381" i="27"/>
  <c r="B382" i="27"/>
  <c r="B383" i="27"/>
  <c r="B384" i="27"/>
  <c r="B385" i="27"/>
  <c r="B386" i="27"/>
  <c r="B387" i="27"/>
  <c r="B388" i="27"/>
  <c r="B389" i="27"/>
  <c r="B390" i="27"/>
  <c r="B391" i="27"/>
  <c r="B392" i="27"/>
  <c r="B393" i="27"/>
  <c r="B394" i="27"/>
  <c r="B395" i="27"/>
  <c r="B396" i="27"/>
  <c r="B397" i="27"/>
  <c r="B398" i="27"/>
  <c r="B399" i="27"/>
  <c r="B400" i="27"/>
  <c r="B401" i="27"/>
  <c r="B402" i="27"/>
  <c r="B403" i="27"/>
  <c r="B404" i="27"/>
  <c r="B405" i="27"/>
  <c r="B406" i="27"/>
  <c r="B407" i="27"/>
  <c r="B408" i="27"/>
  <c r="B409" i="27"/>
  <c r="B410" i="27"/>
  <c r="B411" i="27"/>
  <c r="B412" i="27"/>
  <c r="B413" i="27"/>
  <c r="B414" i="27"/>
  <c r="B415" i="27"/>
  <c r="B416" i="27"/>
  <c r="B417" i="27"/>
  <c r="B418" i="27"/>
  <c r="B419" i="27"/>
  <c r="B420" i="27"/>
  <c r="B421" i="27"/>
  <c r="B422" i="27"/>
  <c r="B423" i="27"/>
  <c r="B424" i="27"/>
  <c r="B425" i="27"/>
  <c r="B426" i="27"/>
  <c r="B427" i="27"/>
  <c r="B428" i="27"/>
  <c r="B429" i="27"/>
  <c r="B430" i="27"/>
  <c r="B431" i="27"/>
  <c r="B432" i="27"/>
  <c r="B433" i="27"/>
  <c r="B434" i="27"/>
  <c r="B435" i="27"/>
  <c r="B436" i="27"/>
  <c r="B437" i="27"/>
  <c r="B438" i="27"/>
  <c r="B439" i="27"/>
  <c r="B440" i="27"/>
  <c r="B441" i="27"/>
  <c r="B442" i="27"/>
  <c r="B443" i="27"/>
  <c r="B444" i="27"/>
  <c r="B445" i="27"/>
  <c r="B446" i="27"/>
  <c r="B447" i="27"/>
  <c r="B448" i="27"/>
  <c r="B449" i="27"/>
  <c r="B450" i="27"/>
  <c r="B451" i="27"/>
  <c r="B452" i="27"/>
  <c r="B453" i="27"/>
  <c r="B454" i="27"/>
  <c r="B455" i="27"/>
  <c r="B456" i="27"/>
  <c r="B457" i="27"/>
  <c r="B458" i="27"/>
  <c r="B459" i="27"/>
  <c r="B460" i="27"/>
  <c r="B461" i="27"/>
  <c r="B462" i="27"/>
  <c r="B463" i="27"/>
  <c r="B464" i="27"/>
  <c r="B465" i="27"/>
  <c r="B466" i="27"/>
  <c r="B467" i="27"/>
  <c r="B468" i="27"/>
  <c r="B469" i="27"/>
  <c r="B470" i="27"/>
  <c r="B471" i="27"/>
  <c r="B472" i="27"/>
  <c r="B473" i="27"/>
  <c r="B474" i="27"/>
  <c r="B475" i="27"/>
  <c r="B476" i="27"/>
  <c r="B477" i="27"/>
  <c r="B478" i="27"/>
  <c r="B479" i="27"/>
  <c r="B480" i="27"/>
  <c r="B481" i="27"/>
  <c r="B482" i="27"/>
  <c r="B483" i="27"/>
  <c r="B484" i="27"/>
  <c r="B485" i="27"/>
  <c r="B486" i="27"/>
  <c r="B487" i="27"/>
  <c r="B488" i="27"/>
  <c r="B489" i="27"/>
  <c r="B490" i="27"/>
  <c r="B491" i="27"/>
  <c r="B492" i="27"/>
  <c r="B493" i="27"/>
  <c r="B494" i="27"/>
  <c r="B495" i="27"/>
  <c r="B496" i="27"/>
  <c r="B497" i="27"/>
  <c r="B498" i="27"/>
  <c r="B499" i="27"/>
  <c r="B500" i="27"/>
  <c r="B501" i="27"/>
  <c r="B502" i="27"/>
  <c r="B503" i="27"/>
  <c r="B504" i="27"/>
  <c r="B505" i="27"/>
  <c r="B506" i="27"/>
  <c r="B507" i="27"/>
  <c r="B508" i="27"/>
  <c r="B509" i="27"/>
  <c r="B510" i="27"/>
  <c r="B511" i="27"/>
  <c r="B512" i="27"/>
  <c r="B513" i="27"/>
  <c r="B514" i="27"/>
  <c r="B515" i="27"/>
  <c r="B516" i="27"/>
  <c r="B517" i="27"/>
  <c r="B518" i="27"/>
  <c r="B519" i="27"/>
  <c r="B520" i="27"/>
  <c r="B521" i="27"/>
  <c r="B522" i="27"/>
  <c r="B523" i="27"/>
  <c r="B524" i="27"/>
  <c r="B525" i="27"/>
  <c r="B526" i="27"/>
  <c r="B527" i="27"/>
  <c r="B528" i="27"/>
  <c r="B529" i="27"/>
  <c r="B530" i="27"/>
  <c r="B531" i="27"/>
  <c r="B532" i="27"/>
  <c r="B533" i="27"/>
  <c r="B534" i="27"/>
  <c r="B535" i="27"/>
  <c r="B536" i="27"/>
  <c r="B537" i="27"/>
  <c r="B538" i="27"/>
  <c r="B539" i="27"/>
  <c r="B540" i="27"/>
  <c r="B541" i="27"/>
  <c r="B542" i="27"/>
  <c r="B543" i="27"/>
  <c r="B544" i="27"/>
  <c r="B545" i="27"/>
  <c r="B546" i="27"/>
  <c r="B547" i="27"/>
  <c r="B548" i="27"/>
  <c r="B549" i="27"/>
  <c r="B550" i="27"/>
  <c r="B551" i="27"/>
  <c r="B552" i="27"/>
  <c r="B553" i="27"/>
  <c r="B554" i="27"/>
  <c r="B555" i="27"/>
  <c r="B556" i="27"/>
  <c r="B557" i="27"/>
  <c r="B558" i="27"/>
  <c r="B559" i="27"/>
  <c r="B560" i="27"/>
  <c r="B561" i="27"/>
  <c r="B562" i="27"/>
  <c r="B563" i="27"/>
  <c r="B564" i="27"/>
  <c r="B565" i="27"/>
  <c r="B566" i="27"/>
  <c r="B567" i="27"/>
  <c r="B568" i="27"/>
  <c r="B569" i="27"/>
  <c r="B570" i="27"/>
  <c r="B571" i="27"/>
  <c r="B572" i="27"/>
  <c r="B573" i="27"/>
  <c r="B574" i="27"/>
  <c r="B575" i="27"/>
  <c r="B576" i="27"/>
  <c r="B577" i="27"/>
  <c r="B578" i="27"/>
  <c r="B579" i="27"/>
  <c r="B580" i="27"/>
  <c r="B581" i="27"/>
  <c r="B582" i="27"/>
  <c r="B583" i="27"/>
  <c r="B584" i="27"/>
  <c r="B585" i="27"/>
  <c r="B586" i="27"/>
  <c r="B587" i="27"/>
  <c r="B588" i="27"/>
  <c r="B589" i="27"/>
  <c r="B590" i="27"/>
  <c r="B591" i="27"/>
  <c r="B592" i="27"/>
  <c r="B593" i="27"/>
  <c r="B594" i="27"/>
  <c r="B595" i="27"/>
  <c r="B596" i="27"/>
  <c r="B597" i="27"/>
  <c r="B598" i="27"/>
  <c r="B599" i="27"/>
  <c r="B600" i="27"/>
  <c r="B601" i="27"/>
  <c r="B602" i="27"/>
  <c r="B603" i="27"/>
  <c r="B604" i="27"/>
  <c r="B605" i="27"/>
  <c r="B606" i="27"/>
  <c r="B607" i="27"/>
  <c r="B608" i="27"/>
  <c r="B609" i="27"/>
  <c r="B610" i="27"/>
  <c r="B611" i="27"/>
  <c r="B612" i="27"/>
  <c r="B613" i="27"/>
  <c r="B614" i="27"/>
  <c r="B615" i="27"/>
  <c r="B616" i="27"/>
  <c r="B617" i="27"/>
  <c r="B618" i="27"/>
  <c r="B619" i="27"/>
  <c r="B620" i="27"/>
  <c r="B621" i="27"/>
  <c r="B622" i="27"/>
  <c r="B623" i="27"/>
  <c r="B624" i="27"/>
  <c r="B625" i="27"/>
  <c r="B626" i="27"/>
  <c r="B627" i="27"/>
  <c r="B628" i="27"/>
  <c r="B629" i="27"/>
  <c r="B630" i="27"/>
  <c r="B631" i="27"/>
  <c r="B632" i="27"/>
  <c r="B633" i="27"/>
  <c r="B634" i="27"/>
  <c r="B635" i="27"/>
  <c r="B636" i="27"/>
  <c r="B637" i="27"/>
  <c r="B638" i="27"/>
  <c r="B639" i="27"/>
  <c r="B640" i="27"/>
  <c r="B641" i="27"/>
  <c r="B642" i="27"/>
  <c r="B643" i="27"/>
  <c r="B644" i="27"/>
  <c r="B645" i="27"/>
  <c r="B646" i="27"/>
  <c r="B647" i="27"/>
  <c r="B648" i="27"/>
  <c r="B649" i="27"/>
  <c r="B650" i="27"/>
  <c r="B651" i="27"/>
  <c r="B652" i="27"/>
  <c r="B653" i="27"/>
  <c r="B654" i="27"/>
  <c r="B655" i="27"/>
  <c r="B656" i="27"/>
  <c r="B657" i="27"/>
  <c r="B658" i="27"/>
  <c r="B659" i="27"/>
  <c r="B660" i="27"/>
  <c r="B661" i="27"/>
  <c r="B662" i="27"/>
  <c r="B663" i="27"/>
  <c r="B664" i="27"/>
  <c r="B665" i="27"/>
  <c r="B666" i="27"/>
  <c r="B667" i="27"/>
  <c r="B668" i="27"/>
  <c r="B669" i="27"/>
  <c r="B670" i="27"/>
  <c r="B671" i="27"/>
  <c r="B672" i="27"/>
  <c r="B673" i="27"/>
  <c r="B674" i="27"/>
  <c r="B675" i="27"/>
  <c r="B676" i="27"/>
  <c r="B677" i="27"/>
  <c r="B678" i="27"/>
  <c r="B679" i="27"/>
  <c r="B680" i="27"/>
  <c r="B681" i="27"/>
  <c r="B682" i="27"/>
  <c r="B683" i="27"/>
  <c r="B684" i="27"/>
  <c r="B685" i="27"/>
  <c r="B686" i="27"/>
  <c r="B687" i="27"/>
  <c r="B688" i="27"/>
  <c r="B689" i="27"/>
  <c r="B690" i="27"/>
  <c r="B691" i="27"/>
  <c r="B692" i="27"/>
  <c r="B693" i="27"/>
  <c r="B694" i="27"/>
  <c r="B695" i="27"/>
  <c r="B696" i="27"/>
  <c r="B697" i="27"/>
  <c r="B698" i="27"/>
  <c r="B699" i="27"/>
  <c r="B700" i="27"/>
  <c r="B701" i="27"/>
  <c r="B702" i="27"/>
  <c r="B703" i="27"/>
  <c r="B704" i="27"/>
  <c r="B705" i="27"/>
  <c r="B706" i="27"/>
  <c r="B707" i="27"/>
  <c r="B708" i="27"/>
  <c r="B709" i="27"/>
  <c r="B710" i="27"/>
  <c r="B711" i="27"/>
  <c r="B712" i="27"/>
  <c r="B713" i="27"/>
  <c r="B714" i="27"/>
  <c r="B715" i="27"/>
  <c r="B716" i="27"/>
  <c r="B717" i="27"/>
  <c r="B718" i="27"/>
  <c r="B719" i="27"/>
  <c r="B720" i="27"/>
  <c r="B721" i="27"/>
  <c r="B722" i="27"/>
  <c r="B723" i="27"/>
  <c r="B724" i="27"/>
  <c r="B725" i="27"/>
  <c r="B726" i="27"/>
  <c r="B727" i="27"/>
  <c r="B728" i="27"/>
  <c r="B729" i="27"/>
  <c r="B730" i="27"/>
  <c r="B731" i="27"/>
  <c r="B732" i="27"/>
  <c r="B733" i="27"/>
  <c r="B734" i="27"/>
  <c r="B735" i="27"/>
  <c r="B736" i="27"/>
  <c r="B737" i="27"/>
  <c r="B738" i="27"/>
  <c r="B739" i="27"/>
  <c r="B740" i="27"/>
  <c r="B741" i="27"/>
  <c r="B742" i="27"/>
  <c r="B743" i="27"/>
  <c r="B744" i="27"/>
  <c r="B745" i="27"/>
  <c r="B746" i="27"/>
  <c r="B747" i="27"/>
  <c r="B748" i="27"/>
  <c r="B749" i="27"/>
  <c r="B750" i="27"/>
  <c r="B751" i="27"/>
  <c r="B752" i="27"/>
  <c r="B753" i="27"/>
  <c r="B754" i="27"/>
  <c r="B755" i="27"/>
  <c r="B756" i="27"/>
  <c r="B757" i="27"/>
  <c r="B758" i="27"/>
  <c r="B759" i="27"/>
  <c r="B760" i="27"/>
  <c r="B761" i="27"/>
  <c r="B762" i="27"/>
  <c r="B763" i="27"/>
  <c r="B764" i="27"/>
  <c r="B765" i="27"/>
  <c r="B766" i="27"/>
  <c r="B767" i="27"/>
  <c r="B768" i="27"/>
  <c r="B769" i="27"/>
  <c r="B770" i="27"/>
  <c r="B771" i="27"/>
  <c r="B772" i="27"/>
  <c r="B773" i="27"/>
  <c r="B774" i="27"/>
  <c r="B775" i="27"/>
  <c r="B776" i="27"/>
  <c r="B777" i="27"/>
  <c r="B778" i="27"/>
  <c r="B779" i="27"/>
  <c r="B780" i="27"/>
  <c r="B781" i="27"/>
  <c r="B782" i="27"/>
  <c r="B783" i="27"/>
  <c r="B784" i="27"/>
  <c r="B785" i="27"/>
  <c r="B786" i="27"/>
  <c r="B787" i="27"/>
  <c r="B788" i="27"/>
  <c r="B789" i="27"/>
  <c r="B790" i="27"/>
  <c r="B791" i="27"/>
  <c r="B792" i="27"/>
  <c r="B793" i="27"/>
  <c r="B794" i="27"/>
  <c r="B795" i="27"/>
  <c r="B796" i="27"/>
  <c r="B797" i="27"/>
  <c r="B798" i="27"/>
  <c r="B799" i="27"/>
  <c r="B800" i="27"/>
  <c r="B801" i="27"/>
  <c r="B802" i="27"/>
  <c r="B803" i="27"/>
  <c r="B804" i="27"/>
  <c r="B805" i="27"/>
  <c r="B806" i="27"/>
  <c r="B807" i="27"/>
  <c r="B808" i="27"/>
  <c r="B809" i="27"/>
  <c r="B810" i="27"/>
  <c r="B811" i="27"/>
  <c r="B812" i="27"/>
  <c r="B813" i="27"/>
  <c r="B814" i="27"/>
  <c r="B815" i="27"/>
  <c r="B816" i="27"/>
  <c r="B817" i="27"/>
  <c r="B818" i="27"/>
  <c r="B819" i="27"/>
  <c r="B820" i="27"/>
  <c r="B821" i="27"/>
  <c r="B822" i="27"/>
  <c r="B823" i="27"/>
  <c r="B824" i="27"/>
  <c r="B825" i="27"/>
  <c r="B826" i="27"/>
  <c r="B827" i="27"/>
  <c r="B828" i="27"/>
  <c r="B829" i="27"/>
  <c r="B830" i="27"/>
  <c r="B831" i="27"/>
  <c r="B832" i="27"/>
  <c r="B833" i="27"/>
  <c r="B834" i="27"/>
  <c r="B835" i="27"/>
  <c r="B836" i="27"/>
  <c r="B837" i="27"/>
  <c r="B838" i="27"/>
  <c r="B839" i="27"/>
  <c r="B840" i="27"/>
  <c r="B841" i="27"/>
  <c r="B842" i="27"/>
  <c r="B843" i="27"/>
  <c r="B844" i="27"/>
  <c r="B845" i="27"/>
  <c r="B846" i="27"/>
  <c r="B847" i="27"/>
  <c r="B848" i="27"/>
  <c r="B849" i="27"/>
  <c r="B850" i="27"/>
  <c r="B851" i="27"/>
  <c r="B852" i="27"/>
  <c r="B853" i="27"/>
  <c r="B854" i="27"/>
  <c r="B855" i="27"/>
  <c r="B856" i="27"/>
  <c r="B857" i="27"/>
  <c r="B858" i="27"/>
  <c r="B859" i="27"/>
  <c r="B860" i="27"/>
  <c r="B861" i="27"/>
  <c r="B862" i="27"/>
  <c r="B863" i="27"/>
  <c r="B864" i="27"/>
  <c r="B865" i="27"/>
  <c r="B866" i="27"/>
  <c r="B867" i="27"/>
  <c r="B868" i="27"/>
  <c r="B869" i="27"/>
  <c r="B870" i="27"/>
  <c r="B871" i="27"/>
  <c r="B872" i="27"/>
  <c r="B873" i="27"/>
  <c r="B874" i="27"/>
  <c r="B875" i="27"/>
  <c r="B876" i="27"/>
  <c r="B877" i="27"/>
  <c r="B878" i="27"/>
  <c r="B879" i="27"/>
  <c r="B880" i="27"/>
  <c r="B881" i="27"/>
  <c r="B882" i="27"/>
  <c r="B883" i="27"/>
  <c r="B884" i="27"/>
  <c r="B885" i="27"/>
  <c r="B886" i="27"/>
  <c r="B887" i="27"/>
  <c r="B888" i="27"/>
  <c r="B889" i="27"/>
  <c r="B890" i="27"/>
  <c r="B891" i="27"/>
  <c r="B892" i="27"/>
  <c r="B893" i="27"/>
  <c r="B894" i="27"/>
  <c r="B895" i="27"/>
  <c r="B896" i="27"/>
  <c r="B897" i="27"/>
  <c r="B898" i="27"/>
  <c r="B899" i="27"/>
  <c r="B900" i="27"/>
  <c r="B901" i="27"/>
  <c r="B902" i="27"/>
  <c r="B903" i="27"/>
  <c r="B904" i="27"/>
  <c r="B905" i="27"/>
  <c r="B906" i="27"/>
  <c r="B907" i="27"/>
  <c r="B908" i="27"/>
  <c r="B909" i="27"/>
  <c r="B910" i="27"/>
  <c r="B911" i="27"/>
  <c r="B912" i="27"/>
  <c r="B913" i="27"/>
  <c r="B914" i="27"/>
  <c r="B915" i="27"/>
  <c r="B916" i="27"/>
  <c r="B917" i="27"/>
  <c r="B918" i="27"/>
  <c r="B919" i="27"/>
  <c r="B920" i="27"/>
  <c r="B921" i="27"/>
  <c r="B922" i="27"/>
  <c r="B923" i="27"/>
  <c r="B924" i="27"/>
  <c r="B925" i="27"/>
  <c r="B926" i="27"/>
  <c r="B927" i="27"/>
  <c r="B928" i="27"/>
  <c r="B929" i="27"/>
  <c r="B930" i="27"/>
  <c r="B931" i="27"/>
  <c r="B932" i="27"/>
  <c r="B933" i="27"/>
  <c r="B934" i="27"/>
  <c r="B935" i="27"/>
  <c r="B936" i="27"/>
  <c r="B937" i="27"/>
  <c r="B938" i="27"/>
  <c r="B939" i="27"/>
  <c r="B940" i="27"/>
  <c r="B941" i="27"/>
  <c r="B942" i="27"/>
  <c r="B943" i="27"/>
  <c r="B944" i="27"/>
  <c r="B945" i="27"/>
  <c r="B946" i="27"/>
  <c r="B947" i="27"/>
  <c r="B948" i="27"/>
  <c r="B949" i="27"/>
  <c r="B950" i="27"/>
  <c r="B951" i="27"/>
  <c r="B952" i="27"/>
  <c r="B953" i="27"/>
  <c r="B954" i="27"/>
  <c r="B955" i="27"/>
  <c r="B956" i="27"/>
  <c r="B957" i="27"/>
  <c r="B958" i="27"/>
  <c r="B959" i="27"/>
  <c r="B960" i="27"/>
  <c r="B961" i="27"/>
  <c r="B962" i="27"/>
  <c r="B963" i="27"/>
  <c r="B964" i="27"/>
  <c r="B965" i="27"/>
  <c r="B966" i="27"/>
  <c r="B967" i="27"/>
  <c r="B968" i="27"/>
  <c r="B969" i="27"/>
  <c r="B970" i="27"/>
  <c r="B971" i="27"/>
  <c r="B972" i="27"/>
  <c r="B973" i="27"/>
  <c r="B974" i="27"/>
  <c r="B975" i="27"/>
  <c r="B976" i="27"/>
  <c r="B977" i="27"/>
  <c r="B978" i="27"/>
  <c r="B979" i="27"/>
  <c r="B980" i="27"/>
  <c r="B981" i="27"/>
  <c r="B982" i="27"/>
  <c r="B983" i="27"/>
  <c r="B984" i="27"/>
  <c r="B985" i="27"/>
  <c r="B986" i="27"/>
  <c r="B987" i="27"/>
  <c r="B988" i="27"/>
  <c r="B989" i="27"/>
  <c r="B990" i="27"/>
  <c r="B991" i="27"/>
  <c r="B992" i="27"/>
  <c r="B993" i="27"/>
  <c r="B994" i="27"/>
  <c r="B995" i="27"/>
  <c r="B996" i="27"/>
  <c r="B997" i="27"/>
  <c r="B998" i="27"/>
  <c r="B999" i="27"/>
  <c r="B1000" i="27"/>
  <c r="B1001" i="27"/>
  <c r="B1002" i="27"/>
  <c r="B1003" i="27"/>
  <c r="B1004" i="27"/>
  <c r="B1005" i="27"/>
  <c r="B1006" i="27"/>
  <c r="B1007" i="27"/>
  <c r="B1008" i="27"/>
  <c r="B1009" i="27"/>
  <c r="B1010" i="27"/>
  <c r="B1011" i="27"/>
  <c r="B1012" i="27"/>
  <c r="B1013" i="27"/>
  <c r="B1014" i="27"/>
  <c r="B1015" i="27"/>
  <c r="B1016" i="27"/>
  <c r="B1017" i="27"/>
  <c r="B1018" i="27"/>
  <c r="B1019" i="27"/>
  <c r="B1020" i="27"/>
  <c r="B1021" i="27"/>
  <c r="B1022" i="27"/>
  <c r="B1023" i="27"/>
  <c r="B1024" i="27"/>
  <c r="B1025" i="27"/>
  <c r="B1026" i="27"/>
  <c r="B1027" i="27"/>
  <c r="B1028" i="27"/>
  <c r="B1029" i="27"/>
  <c r="B1030" i="27"/>
  <c r="B1031" i="27"/>
  <c r="B1032" i="27"/>
  <c r="B1033" i="27"/>
  <c r="B1034" i="27"/>
  <c r="B1035" i="27"/>
  <c r="B1036" i="27"/>
  <c r="B1037" i="27"/>
  <c r="B1038" i="27"/>
  <c r="B1039" i="27"/>
  <c r="B1040" i="27"/>
  <c r="B1041" i="27"/>
  <c r="B1042" i="27"/>
  <c r="B1043" i="27"/>
  <c r="B1044" i="27"/>
  <c r="B1045" i="27"/>
  <c r="B1046" i="27"/>
  <c r="B1047" i="27"/>
  <c r="B1048" i="27"/>
  <c r="B1049" i="27"/>
  <c r="B1050" i="27"/>
  <c r="B1051" i="27"/>
  <c r="B1052" i="27"/>
  <c r="B1053" i="27"/>
  <c r="B1054" i="27"/>
  <c r="B1055" i="27"/>
  <c r="B1056" i="27"/>
  <c r="B1057" i="27"/>
  <c r="B1058" i="27"/>
  <c r="B1059" i="27"/>
  <c r="B1060" i="27"/>
  <c r="B1061" i="27"/>
  <c r="B1062" i="27"/>
  <c r="B1063" i="27"/>
  <c r="B1064" i="27"/>
  <c r="B1065" i="27"/>
  <c r="B1066" i="27"/>
  <c r="B1067" i="27"/>
  <c r="B1068" i="27"/>
  <c r="B1069" i="27"/>
  <c r="B1070" i="27"/>
  <c r="B1071" i="27"/>
  <c r="B1072" i="27"/>
  <c r="B1073" i="27"/>
  <c r="B1074" i="27"/>
  <c r="B1075" i="27"/>
  <c r="B1076" i="27"/>
  <c r="B1077" i="27"/>
  <c r="B1078" i="27"/>
  <c r="B1079" i="27"/>
  <c r="B1080" i="27"/>
  <c r="B1081" i="27"/>
  <c r="B1082" i="27"/>
  <c r="B1083" i="27"/>
  <c r="B1084" i="27"/>
  <c r="B1085" i="27"/>
  <c r="B1086" i="27"/>
  <c r="B1087" i="27"/>
  <c r="B1088" i="27"/>
  <c r="B1089" i="27"/>
  <c r="B1090" i="27"/>
  <c r="B1091" i="27"/>
  <c r="B1092" i="27"/>
  <c r="B1093" i="27"/>
  <c r="B1094" i="27"/>
  <c r="B1095" i="27"/>
  <c r="B1096" i="27"/>
  <c r="B1097" i="27"/>
  <c r="B1098" i="27"/>
  <c r="B1099" i="27"/>
  <c r="B1100" i="27"/>
  <c r="B1101" i="27"/>
  <c r="B1102" i="27"/>
  <c r="B1103" i="27"/>
  <c r="B1104" i="27"/>
  <c r="B1105" i="27"/>
  <c r="B1106" i="27"/>
  <c r="B1107" i="27"/>
  <c r="B1108" i="27"/>
  <c r="B1109" i="27"/>
  <c r="B1110" i="27"/>
  <c r="B1111" i="27"/>
  <c r="B1112" i="27"/>
  <c r="B1113" i="27"/>
  <c r="B1114" i="27"/>
  <c r="B1115" i="27"/>
  <c r="B1116" i="27"/>
  <c r="B1117" i="27"/>
  <c r="B1118" i="27"/>
  <c r="B1119" i="27"/>
  <c r="B1120" i="27"/>
  <c r="B1121" i="27"/>
  <c r="B1122" i="27"/>
  <c r="B1123" i="27"/>
  <c r="B1124" i="27"/>
  <c r="B1125" i="27"/>
  <c r="B1126" i="27"/>
  <c r="B1127" i="27"/>
  <c r="B1128" i="27"/>
  <c r="B1129" i="27"/>
  <c r="B1130" i="27"/>
  <c r="B1131" i="27"/>
  <c r="B1132" i="27"/>
  <c r="B1133" i="27"/>
  <c r="B1134" i="27"/>
  <c r="B1135" i="27"/>
  <c r="B1136" i="27"/>
  <c r="B1137" i="27"/>
  <c r="B1138" i="27"/>
  <c r="B1139" i="27"/>
  <c r="B1140" i="27"/>
  <c r="B1141" i="27"/>
  <c r="B1142" i="27"/>
  <c r="B1143" i="27"/>
  <c r="B1144" i="27"/>
  <c r="B1145" i="27"/>
  <c r="B1146" i="27"/>
  <c r="B1147" i="27"/>
  <c r="B1148" i="27"/>
  <c r="B1149" i="27"/>
  <c r="B1150" i="27"/>
  <c r="B1151" i="27"/>
  <c r="B1152" i="27"/>
  <c r="B1153" i="27"/>
  <c r="B1154" i="27"/>
  <c r="B1155" i="27"/>
  <c r="B1156" i="27"/>
  <c r="B1157" i="27"/>
  <c r="B1158" i="27"/>
  <c r="B1159" i="27"/>
  <c r="B1160" i="27"/>
  <c r="B1161" i="27"/>
  <c r="B1162" i="27"/>
  <c r="B1163" i="27"/>
  <c r="B1164" i="27"/>
  <c r="B1165" i="27"/>
  <c r="B1166" i="27"/>
  <c r="B1167" i="27"/>
  <c r="B1168" i="27"/>
  <c r="B1169" i="27"/>
  <c r="B1170" i="27"/>
  <c r="B1171" i="27"/>
  <c r="B1172" i="27"/>
  <c r="B1173" i="27"/>
  <c r="B1174" i="27"/>
  <c r="B1175" i="27"/>
  <c r="B1176" i="27"/>
  <c r="B1177" i="27"/>
  <c r="B1178" i="27"/>
  <c r="B1179" i="27"/>
  <c r="B1180" i="27"/>
  <c r="B1181" i="27"/>
  <c r="B1182" i="27"/>
  <c r="B1183" i="27"/>
  <c r="B1184" i="27"/>
  <c r="B1185" i="27"/>
  <c r="B1186" i="27"/>
  <c r="B1187" i="27"/>
  <c r="B1188" i="27"/>
  <c r="B1189" i="27"/>
  <c r="B1190" i="27"/>
  <c r="B1191" i="27"/>
  <c r="B1192" i="27"/>
  <c r="B1193" i="27"/>
  <c r="B1194" i="27"/>
  <c r="B1195" i="27"/>
  <c r="B1196" i="27"/>
  <c r="B1197" i="27"/>
  <c r="B1198" i="27"/>
  <c r="B1199" i="27"/>
  <c r="B1200" i="27"/>
  <c r="B1201" i="27"/>
  <c r="B1202" i="27"/>
  <c r="B1203" i="27"/>
  <c r="B1204" i="27"/>
  <c r="B1205" i="27"/>
  <c r="B1206" i="27"/>
  <c r="B1207" i="27"/>
  <c r="B1208" i="27"/>
  <c r="B1209" i="27"/>
  <c r="B1210" i="27"/>
  <c r="B1211" i="27"/>
  <c r="B1212" i="27"/>
  <c r="B1213" i="27"/>
  <c r="B1214" i="27"/>
  <c r="B1215" i="27"/>
  <c r="B1216" i="27"/>
  <c r="B1217" i="27"/>
  <c r="B1218" i="27"/>
  <c r="B1219" i="27"/>
  <c r="B1220" i="27"/>
  <c r="B1221" i="27"/>
  <c r="B1222" i="27"/>
  <c r="B1223" i="27"/>
  <c r="B1224" i="27"/>
  <c r="B1225" i="27"/>
  <c r="B1226" i="27"/>
  <c r="B1227" i="27"/>
  <c r="B1228" i="27"/>
  <c r="B1229" i="27"/>
  <c r="B1230" i="27"/>
  <c r="B1231" i="27"/>
  <c r="B1232" i="27"/>
  <c r="B1233" i="27"/>
  <c r="B1234" i="27"/>
  <c r="B1235" i="27"/>
  <c r="B1236" i="27"/>
  <c r="B1237" i="27"/>
  <c r="B1238" i="27"/>
  <c r="B1239" i="27"/>
  <c r="B1240" i="27"/>
  <c r="B1241" i="27"/>
  <c r="B1242" i="27"/>
  <c r="B1243" i="27"/>
  <c r="B1244" i="27"/>
  <c r="B1245" i="27"/>
  <c r="B1246" i="27"/>
  <c r="B1247" i="27"/>
  <c r="B1248" i="27"/>
  <c r="B1249" i="27"/>
  <c r="B1250" i="27"/>
  <c r="B1251" i="27"/>
  <c r="B1252" i="27"/>
  <c r="B1253" i="27"/>
  <c r="B1254" i="27"/>
  <c r="B1255" i="27"/>
  <c r="B1256" i="27"/>
  <c r="B1257" i="27"/>
  <c r="B1258" i="27"/>
  <c r="B1259" i="27"/>
  <c r="B1260" i="27"/>
  <c r="B1261" i="27"/>
  <c r="B1262" i="27"/>
  <c r="B1263" i="27"/>
  <c r="B1264" i="27"/>
  <c r="B1265" i="27"/>
  <c r="B1266" i="27"/>
  <c r="B1267" i="27"/>
  <c r="B1268" i="27"/>
  <c r="B1269" i="27"/>
  <c r="B1270" i="27"/>
  <c r="B1271" i="27"/>
  <c r="B1272" i="27"/>
  <c r="B1273" i="27"/>
  <c r="B1274" i="27"/>
  <c r="B1275" i="27"/>
  <c r="B1276" i="27"/>
  <c r="B1277" i="27"/>
  <c r="B1278" i="27"/>
  <c r="B1279" i="27"/>
  <c r="B1280" i="27"/>
  <c r="B1281" i="27"/>
  <c r="B1282" i="27"/>
  <c r="B1283" i="27"/>
  <c r="B1284" i="27"/>
  <c r="B1285" i="27"/>
  <c r="B1286" i="27"/>
  <c r="B1287" i="27"/>
  <c r="B1288" i="27"/>
  <c r="B1289" i="27"/>
  <c r="B1290" i="27"/>
  <c r="B1291" i="27"/>
  <c r="B1292" i="27"/>
  <c r="B1293" i="27"/>
  <c r="B1294" i="27"/>
  <c r="B1295" i="27"/>
  <c r="B1296" i="27"/>
  <c r="B1297" i="27"/>
  <c r="B1298" i="27"/>
  <c r="B1299" i="27"/>
  <c r="B1300" i="27"/>
  <c r="B1301" i="27"/>
  <c r="B1302" i="27"/>
  <c r="B1303" i="27"/>
  <c r="B1304" i="27"/>
  <c r="B1305" i="27"/>
  <c r="B1306" i="27"/>
  <c r="B1307" i="27"/>
  <c r="B1308" i="27"/>
  <c r="B1309" i="27"/>
  <c r="B1310" i="27"/>
  <c r="B1311" i="27"/>
  <c r="B1312" i="27"/>
  <c r="B1313" i="27"/>
  <c r="B1314" i="27"/>
  <c r="B1315" i="27"/>
  <c r="B1316" i="27"/>
  <c r="B1317" i="27"/>
  <c r="B1318" i="27"/>
  <c r="B1319" i="27"/>
  <c r="B1320" i="27"/>
  <c r="B1321" i="27"/>
  <c r="B1322" i="27"/>
  <c r="B1323" i="27"/>
  <c r="B1324" i="27"/>
  <c r="B1325" i="27"/>
  <c r="B1326" i="27"/>
  <c r="B1327" i="27"/>
  <c r="B1328" i="27"/>
  <c r="B1329" i="27"/>
  <c r="B1330" i="27"/>
  <c r="B1331" i="27"/>
  <c r="B1332" i="27"/>
  <c r="B1333" i="27"/>
  <c r="B1334" i="27"/>
  <c r="B1335" i="27"/>
  <c r="B1336" i="27"/>
  <c r="B1337" i="27"/>
  <c r="B1338" i="27"/>
  <c r="B1339" i="27"/>
  <c r="B1340" i="27"/>
  <c r="B1341" i="27"/>
  <c r="B1342" i="27"/>
  <c r="B1343" i="27"/>
  <c r="B1344" i="27"/>
  <c r="B1345" i="27"/>
  <c r="B1346" i="27"/>
  <c r="B1347" i="27"/>
  <c r="B1348" i="27"/>
  <c r="B1349" i="27"/>
  <c r="B1350" i="27"/>
  <c r="B1351" i="27"/>
  <c r="B1352" i="27"/>
  <c r="B1353" i="27"/>
  <c r="B1354" i="27"/>
  <c r="B1355" i="27"/>
  <c r="B1356" i="27"/>
  <c r="B1357" i="27"/>
  <c r="B1358" i="27"/>
  <c r="B1359" i="27"/>
  <c r="B1360" i="27"/>
  <c r="B1361" i="27"/>
  <c r="B1362" i="27"/>
  <c r="B1363" i="27"/>
  <c r="B1364" i="27"/>
  <c r="B1365" i="27"/>
  <c r="B1366" i="27"/>
  <c r="B1367" i="27"/>
  <c r="B1368" i="27"/>
  <c r="B1369" i="27"/>
  <c r="B1370" i="27"/>
  <c r="B1371" i="27"/>
  <c r="B1372" i="27"/>
  <c r="B1373" i="27"/>
  <c r="B1374" i="27"/>
  <c r="B1375" i="27"/>
  <c r="B1376" i="27"/>
  <c r="B1377" i="27"/>
  <c r="B1378" i="27"/>
  <c r="B1379" i="27"/>
  <c r="B1380" i="27"/>
  <c r="B1381" i="27"/>
  <c r="B1382" i="27"/>
  <c r="B1383" i="27"/>
  <c r="B1384" i="27"/>
  <c r="B1385" i="27"/>
  <c r="B1386" i="27"/>
  <c r="B1387" i="27"/>
  <c r="B1388" i="27"/>
  <c r="B1389" i="27"/>
  <c r="B1390" i="27"/>
  <c r="B1391" i="27"/>
  <c r="B1392" i="27"/>
  <c r="B1393" i="27"/>
  <c r="B1394" i="27"/>
  <c r="B1395" i="27"/>
  <c r="B1396" i="27"/>
  <c r="B1397" i="27"/>
  <c r="B1398" i="27"/>
  <c r="B1399" i="27"/>
  <c r="B1400" i="27"/>
  <c r="B1401" i="27"/>
  <c r="B1402" i="27"/>
  <c r="B1403" i="27"/>
  <c r="B1404" i="27"/>
  <c r="B1405" i="27"/>
  <c r="B1406" i="27"/>
  <c r="B1407" i="27"/>
  <c r="B1408" i="27"/>
  <c r="B1409" i="27"/>
  <c r="B1410" i="27"/>
  <c r="B1411" i="27"/>
  <c r="B1412" i="27"/>
  <c r="B1413" i="27"/>
  <c r="B1414" i="27"/>
  <c r="B1415" i="27"/>
  <c r="B1416" i="27"/>
  <c r="B1417" i="27"/>
  <c r="B1418" i="27"/>
  <c r="B1419" i="27"/>
  <c r="B1420" i="27"/>
  <c r="B1421" i="27"/>
  <c r="B1422" i="27"/>
  <c r="B1423" i="27"/>
  <c r="B1424" i="27"/>
  <c r="B1425" i="27"/>
  <c r="B1426" i="27"/>
  <c r="B1427" i="27"/>
  <c r="B1428" i="27"/>
  <c r="B1429" i="27"/>
  <c r="B1430" i="27"/>
  <c r="B1431" i="27"/>
  <c r="B1432" i="27"/>
  <c r="B1433" i="27"/>
  <c r="B1434" i="27"/>
  <c r="B1435" i="27"/>
  <c r="B1436" i="27"/>
  <c r="B1437" i="27"/>
  <c r="B1438" i="27"/>
  <c r="B1439" i="27"/>
  <c r="B1440" i="27"/>
  <c r="B1441" i="27"/>
  <c r="B1442" i="27"/>
  <c r="B1443" i="27"/>
  <c r="B1444" i="27"/>
  <c r="B1445" i="27"/>
  <c r="B1446" i="27"/>
  <c r="B1447" i="27"/>
  <c r="B1448" i="27"/>
  <c r="B1449" i="27"/>
  <c r="B1450" i="27"/>
  <c r="B1451" i="27"/>
  <c r="B1452" i="27"/>
  <c r="B1453" i="27"/>
  <c r="B1454" i="27"/>
  <c r="B1455" i="27"/>
  <c r="B1456" i="27"/>
  <c r="B1457" i="27"/>
  <c r="B1458" i="27"/>
  <c r="B1459" i="27"/>
  <c r="B1460" i="27"/>
  <c r="B1461" i="27"/>
  <c r="B1462" i="27"/>
  <c r="B1463" i="27"/>
  <c r="B1464" i="27"/>
  <c r="B1465" i="27"/>
  <c r="B1466" i="27"/>
  <c r="B1467" i="27"/>
  <c r="B1468" i="27"/>
  <c r="B1469" i="27"/>
  <c r="B1470" i="27"/>
  <c r="B1471" i="27"/>
  <c r="B1472" i="27"/>
  <c r="B1473" i="27"/>
  <c r="B1474" i="27"/>
  <c r="B1475" i="27"/>
  <c r="B1476" i="27"/>
  <c r="B1477" i="27"/>
  <c r="B1478" i="27"/>
  <c r="B1479" i="27"/>
  <c r="B1480" i="27"/>
  <c r="B1481" i="27"/>
  <c r="B1482" i="27"/>
  <c r="B1483" i="27"/>
  <c r="B1484" i="27"/>
  <c r="B1485" i="27"/>
  <c r="B1486" i="27"/>
  <c r="B1487" i="27"/>
  <c r="B1488" i="27"/>
  <c r="B1489" i="27"/>
  <c r="B1490" i="27"/>
  <c r="B1491" i="27"/>
  <c r="B1492" i="27"/>
  <c r="B1493" i="27"/>
  <c r="B1494" i="27"/>
  <c r="B1495" i="27"/>
  <c r="B1496" i="27"/>
  <c r="B1497" i="27"/>
  <c r="B1498" i="27"/>
  <c r="B1499" i="27"/>
  <c r="B1500" i="27"/>
  <c r="B1501" i="27"/>
  <c r="B1502" i="27"/>
  <c r="B1503" i="27"/>
  <c r="B1504" i="27"/>
  <c r="B1505" i="27"/>
  <c r="B1506" i="27"/>
  <c r="B1507" i="27"/>
  <c r="B1508" i="27"/>
  <c r="B1509" i="27"/>
  <c r="B1510" i="27"/>
  <c r="B1511" i="27"/>
  <c r="B1512" i="27"/>
  <c r="B1513" i="27"/>
  <c r="B1514" i="27"/>
  <c r="B1515" i="27"/>
  <c r="B1516" i="27"/>
  <c r="B1517" i="27"/>
  <c r="B1518" i="27"/>
  <c r="B1519" i="27"/>
  <c r="B1520" i="27"/>
  <c r="B1521" i="27"/>
  <c r="B1522" i="27"/>
  <c r="B1523" i="27"/>
  <c r="B1524" i="27"/>
  <c r="B1525" i="27"/>
  <c r="B1526" i="27"/>
  <c r="B1527" i="27"/>
  <c r="B1528" i="27"/>
  <c r="B1529" i="27"/>
  <c r="B1530" i="27"/>
  <c r="B1531" i="27"/>
  <c r="B1532" i="27"/>
  <c r="B1533" i="27"/>
  <c r="B1534" i="27"/>
  <c r="B1535" i="27"/>
  <c r="B1536" i="27"/>
  <c r="B1537" i="27"/>
  <c r="B1538" i="27"/>
  <c r="B1539" i="27"/>
  <c r="B1540" i="27"/>
  <c r="B1541" i="27"/>
  <c r="B1542" i="27"/>
  <c r="B1543" i="27"/>
  <c r="B1544" i="27"/>
  <c r="B1545" i="27"/>
  <c r="B1546" i="27"/>
  <c r="B1547" i="27"/>
  <c r="B1548" i="27"/>
  <c r="B1549" i="27"/>
  <c r="B1550" i="27"/>
  <c r="B1551" i="27"/>
  <c r="B1552" i="27"/>
  <c r="B1553" i="27"/>
  <c r="B1554" i="27"/>
  <c r="B1555" i="27"/>
  <c r="B1556" i="27"/>
  <c r="B1557" i="27"/>
  <c r="B1558" i="27"/>
  <c r="B1559" i="27"/>
  <c r="B1560" i="27"/>
  <c r="B1561" i="27"/>
  <c r="B1562" i="27"/>
  <c r="B1563" i="27"/>
  <c r="B1564" i="27"/>
  <c r="B1565" i="27"/>
  <c r="B1566" i="27"/>
  <c r="B1567" i="27"/>
  <c r="B1568" i="27"/>
  <c r="B1569" i="27"/>
  <c r="B1570" i="27"/>
  <c r="B1571" i="27"/>
  <c r="B1572" i="27"/>
  <c r="B1573" i="27"/>
  <c r="B1574" i="27"/>
  <c r="B1575" i="27"/>
  <c r="B1576" i="27"/>
  <c r="B1577" i="27"/>
  <c r="B1578" i="27"/>
  <c r="B1579" i="27"/>
  <c r="B1580" i="27"/>
  <c r="B1581" i="27"/>
  <c r="B1582" i="27"/>
  <c r="B1583" i="27"/>
  <c r="B1584" i="27"/>
  <c r="B1585" i="27"/>
  <c r="B1586" i="27"/>
  <c r="B1587" i="27"/>
  <c r="B1588" i="27"/>
  <c r="B1589" i="27"/>
  <c r="B1590" i="27"/>
  <c r="B1591" i="27"/>
  <c r="B1592" i="27"/>
  <c r="B1593" i="27"/>
  <c r="B1594" i="27"/>
  <c r="B1595" i="27"/>
  <c r="B1596" i="27"/>
  <c r="B1597" i="27"/>
  <c r="B1598" i="27"/>
  <c r="B1599" i="27"/>
  <c r="B1600" i="27"/>
  <c r="B1601" i="27"/>
  <c r="B1602" i="27"/>
  <c r="B1603" i="27"/>
  <c r="B1604" i="27"/>
  <c r="B1605" i="27"/>
  <c r="B1606" i="27"/>
  <c r="B1607" i="27"/>
  <c r="B1608" i="27"/>
  <c r="B1609" i="27"/>
  <c r="B1610" i="27"/>
  <c r="B1611" i="27"/>
  <c r="B1612" i="27"/>
  <c r="B1613" i="27"/>
  <c r="B1614" i="27"/>
  <c r="B1615" i="27"/>
  <c r="B1616" i="27"/>
  <c r="B1617" i="27"/>
  <c r="B1618" i="27"/>
  <c r="B1619" i="27"/>
  <c r="B1620" i="27"/>
  <c r="B1621" i="27"/>
  <c r="B1622" i="27"/>
  <c r="B1623" i="27"/>
  <c r="B1624" i="27"/>
  <c r="B1625" i="27"/>
  <c r="B1626" i="27"/>
  <c r="B1627" i="27"/>
  <c r="B1628" i="27"/>
  <c r="B1629" i="27"/>
  <c r="B1630" i="27"/>
  <c r="B1631" i="27"/>
  <c r="B1632" i="27"/>
  <c r="B1633" i="27"/>
  <c r="B1634" i="27"/>
  <c r="B1635" i="27"/>
  <c r="B1636" i="27"/>
  <c r="B1637" i="27"/>
  <c r="B1638" i="27"/>
  <c r="B1639" i="27"/>
  <c r="B1640" i="27"/>
  <c r="B1641" i="27"/>
  <c r="B1642" i="27"/>
  <c r="B1643" i="27"/>
  <c r="B1644" i="27"/>
  <c r="B1645" i="27"/>
  <c r="B1646" i="27"/>
  <c r="B1647" i="27"/>
  <c r="B1648" i="27"/>
  <c r="B1649" i="27"/>
  <c r="B1650" i="27"/>
  <c r="B1651" i="27"/>
  <c r="B1652" i="27"/>
  <c r="B1653" i="27"/>
  <c r="B1654" i="27"/>
  <c r="B1655" i="27"/>
  <c r="B1656" i="27"/>
  <c r="B1657" i="27"/>
  <c r="B1658" i="27"/>
  <c r="B1659" i="27"/>
  <c r="B1660" i="27"/>
  <c r="B1661" i="27"/>
  <c r="B1662" i="27"/>
  <c r="B1663" i="27"/>
  <c r="B1664" i="27"/>
  <c r="B1665" i="27"/>
  <c r="B1666" i="27"/>
  <c r="B1667" i="27"/>
  <c r="B1668" i="27"/>
  <c r="B1669" i="27"/>
  <c r="B1670" i="27"/>
  <c r="B1671" i="27"/>
  <c r="B1672" i="27"/>
  <c r="B1673" i="27"/>
  <c r="B1674" i="27"/>
  <c r="B1675" i="27"/>
  <c r="B1676" i="27"/>
  <c r="B1677" i="27"/>
  <c r="B1678" i="27"/>
  <c r="B1679" i="27"/>
  <c r="B1680" i="27"/>
  <c r="B1681" i="27"/>
  <c r="B1682" i="27"/>
  <c r="B1683" i="27"/>
  <c r="B1684" i="27"/>
  <c r="B1685" i="27"/>
  <c r="B1686" i="27"/>
  <c r="B1687" i="27"/>
  <c r="B1688" i="27"/>
  <c r="B1689" i="27"/>
  <c r="B1690" i="27"/>
  <c r="B1691" i="27"/>
  <c r="B1692" i="27"/>
  <c r="B1693" i="27"/>
  <c r="B1694" i="27"/>
  <c r="B1695" i="27"/>
  <c r="B1696" i="27"/>
  <c r="B1697" i="27"/>
  <c r="B1698" i="27"/>
  <c r="B1699" i="27"/>
  <c r="B1700" i="27"/>
  <c r="B1701" i="27"/>
  <c r="B1702" i="27"/>
  <c r="B1703" i="27"/>
  <c r="B1704" i="27"/>
  <c r="B1705" i="27"/>
  <c r="B1706" i="27"/>
  <c r="B1707" i="27"/>
  <c r="B1708" i="27"/>
  <c r="B1709" i="27"/>
  <c r="B1710" i="27"/>
  <c r="B1711" i="27"/>
  <c r="B1712" i="27"/>
  <c r="B1713" i="27"/>
  <c r="B1714" i="27"/>
  <c r="B1715" i="27"/>
  <c r="B1716" i="27"/>
  <c r="B1717" i="27"/>
  <c r="B1718" i="27"/>
  <c r="B1719" i="27"/>
  <c r="B1720" i="27"/>
  <c r="B1721" i="27"/>
  <c r="B1722" i="27"/>
  <c r="B1723" i="27"/>
  <c r="B1724" i="27"/>
  <c r="B1725" i="27"/>
  <c r="B1726" i="27"/>
  <c r="B1727" i="27"/>
  <c r="B1728" i="27"/>
  <c r="B1729" i="27"/>
  <c r="B1730" i="27"/>
  <c r="B1731" i="27"/>
  <c r="B1732" i="27"/>
  <c r="B1733" i="27"/>
  <c r="B1734" i="27"/>
  <c r="B1735" i="27"/>
  <c r="B1736" i="27"/>
  <c r="B1737" i="27"/>
  <c r="B1738" i="27"/>
  <c r="B1739" i="27"/>
  <c r="B1740" i="27"/>
  <c r="B1741" i="27"/>
  <c r="B1742" i="27"/>
  <c r="B1743" i="27"/>
  <c r="B1744" i="27"/>
  <c r="B1745" i="27"/>
  <c r="B1746" i="27"/>
  <c r="B1747" i="27"/>
  <c r="B1748" i="27"/>
  <c r="B1749" i="27"/>
  <c r="B1750" i="27"/>
  <c r="B1751" i="27"/>
  <c r="B1752" i="27"/>
  <c r="B1753" i="27"/>
  <c r="B1754" i="27"/>
  <c r="B1755" i="27"/>
  <c r="B1756" i="27"/>
  <c r="B1757" i="27"/>
  <c r="B1758" i="27"/>
  <c r="B1759" i="27"/>
  <c r="B1760" i="27"/>
  <c r="B1761" i="27"/>
  <c r="B1762" i="27"/>
  <c r="B1763" i="27"/>
  <c r="B1764" i="27"/>
  <c r="B1765" i="27"/>
  <c r="B1766" i="27"/>
  <c r="B1767" i="27"/>
  <c r="B1768" i="27"/>
  <c r="B1769" i="27"/>
  <c r="B1770" i="27"/>
  <c r="B1771" i="27"/>
  <c r="B1772" i="27"/>
  <c r="B1773" i="27"/>
  <c r="B1774" i="27"/>
  <c r="B1775" i="27"/>
  <c r="B1776" i="27"/>
  <c r="B1777" i="27"/>
  <c r="B1778" i="27"/>
  <c r="B1779" i="27"/>
  <c r="B1780" i="27"/>
  <c r="B1781" i="27"/>
  <c r="B1782" i="27"/>
  <c r="B1783" i="27"/>
  <c r="B1784" i="27"/>
  <c r="B1785" i="27"/>
  <c r="B1786" i="27"/>
  <c r="B1787" i="27"/>
  <c r="B1788" i="27"/>
  <c r="B1789" i="27"/>
  <c r="B1790" i="27"/>
  <c r="B1791" i="27"/>
  <c r="B1792" i="27"/>
  <c r="B1793" i="27"/>
  <c r="B1794" i="27"/>
  <c r="B1795" i="27"/>
  <c r="B1796" i="27"/>
  <c r="B1797" i="27"/>
  <c r="B1798" i="27"/>
  <c r="B1799" i="27"/>
  <c r="B1800" i="27"/>
  <c r="B1801" i="27"/>
  <c r="B1802" i="27"/>
  <c r="B1803" i="27"/>
  <c r="B1804" i="27"/>
  <c r="B1805" i="27"/>
  <c r="B1806" i="27"/>
  <c r="B1807" i="27"/>
  <c r="B1808" i="27"/>
  <c r="B1809" i="27"/>
  <c r="B1810" i="27"/>
  <c r="B1811" i="27"/>
  <c r="B1812" i="27"/>
  <c r="B1813" i="27"/>
  <c r="B1814" i="27"/>
  <c r="B1815" i="27"/>
  <c r="B1816" i="27"/>
  <c r="B1817" i="27"/>
  <c r="B1818" i="27"/>
  <c r="B1819" i="27"/>
  <c r="B1820" i="27"/>
  <c r="B1821" i="27"/>
  <c r="B1822" i="27"/>
  <c r="B1823" i="27"/>
  <c r="B1824" i="27"/>
  <c r="B1825" i="27"/>
  <c r="B1826" i="27"/>
  <c r="B1827" i="27"/>
  <c r="B1828" i="27"/>
  <c r="B1829" i="27"/>
  <c r="B1830" i="27"/>
  <c r="B1831" i="27"/>
  <c r="B1832" i="27"/>
  <c r="B1833" i="27"/>
  <c r="B1834" i="27"/>
  <c r="B1835" i="27"/>
  <c r="B1836" i="27"/>
  <c r="B1837" i="27"/>
  <c r="B1838" i="27"/>
  <c r="B1839" i="27"/>
  <c r="B1840" i="27"/>
  <c r="B1841" i="27"/>
  <c r="B1842" i="27"/>
  <c r="B1843" i="27"/>
  <c r="B1844" i="27"/>
  <c r="B1845" i="27"/>
  <c r="B1846" i="27"/>
  <c r="B1847" i="27"/>
  <c r="B1848" i="27"/>
  <c r="B1849" i="27"/>
  <c r="B1850" i="27"/>
  <c r="B1851" i="27"/>
  <c r="B1852" i="27"/>
  <c r="B1853" i="27"/>
  <c r="B1854" i="27"/>
  <c r="B1855" i="27"/>
  <c r="B1856" i="27"/>
  <c r="B1857" i="27"/>
  <c r="B1858" i="27"/>
  <c r="B1859" i="27"/>
  <c r="B1860" i="27"/>
  <c r="B1861" i="27"/>
  <c r="B1862" i="27"/>
  <c r="B1863" i="27"/>
  <c r="B1864" i="27"/>
  <c r="B1865" i="27"/>
  <c r="B1866" i="27"/>
  <c r="B1867" i="27"/>
  <c r="B1868" i="27"/>
  <c r="B1869" i="27"/>
  <c r="B1870" i="27"/>
  <c r="B1871" i="27"/>
  <c r="B1872" i="27"/>
  <c r="B1873" i="27"/>
  <c r="B1874" i="27"/>
  <c r="B1875" i="27"/>
  <c r="B1876" i="27"/>
  <c r="B1877" i="27"/>
  <c r="B1878" i="27"/>
  <c r="B1879" i="27"/>
  <c r="B1880" i="27"/>
  <c r="B1881" i="27"/>
  <c r="B1882" i="27"/>
  <c r="B1883" i="27"/>
  <c r="B1884" i="27"/>
  <c r="B1885" i="27"/>
  <c r="B1886" i="27"/>
  <c r="B1887" i="27"/>
  <c r="B1888" i="27"/>
  <c r="B1889" i="27"/>
  <c r="B1890" i="27"/>
  <c r="B1891" i="27"/>
  <c r="B1892" i="27"/>
  <c r="B1893" i="27"/>
  <c r="B1894" i="27"/>
  <c r="B1895" i="27"/>
  <c r="B1896" i="27"/>
  <c r="B1897" i="27"/>
  <c r="B1898" i="27"/>
  <c r="B1899" i="27"/>
  <c r="B1900" i="27"/>
  <c r="B1901" i="27"/>
  <c r="B1902" i="27"/>
  <c r="B1903" i="27"/>
  <c r="B1904" i="27"/>
  <c r="B1905" i="27"/>
  <c r="B1906" i="27"/>
  <c r="B1907" i="27"/>
  <c r="B1908" i="27"/>
  <c r="B1909" i="27"/>
  <c r="B1910" i="27"/>
  <c r="B1911" i="27"/>
  <c r="B1912" i="27"/>
  <c r="B1913" i="27"/>
  <c r="B1914" i="27"/>
  <c r="B1915" i="27"/>
  <c r="B1916" i="27"/>
  <c r="B1917" i="27"/>
  <c r="B1918" i="27"/>
  <c r="B1919" i="27"/>
  <c r="B1920" i="27"/>
  <c r="B1921" i="27"/>
  <c r="B1922" i="27"/>
  <c r="B1923" i="27"/>
  <c r="B1924" i="27"/>
  <c r="B1925" i="27"/>
  <c r="B1926" i="27"/>
  <c r="B1927" i="27"/>
  <c r="B1928" i="27"/>
  <c r="B1929" i="27"/>
  <c r="B1930" i="27"/>
  <c r="B1931" i="27"/>
  <c r="B1932" i="27"/>
  <c r="B1933" i="27"/>
  <c r="B1934" i="27"/>
  <c r="B1935" i="27"/>
  <c r="B1936" i="27"/>
  <c r="B1937" i="27"/>
  <c r="B1938" i="27"/>
  <c r="B1939" i="27"/>
  <c r="B1940" i="27"/>
  <c r="B1941" i="27"/>
  <c r="B1942" i="27"/>
  <c r="B1943" i="27"/>
  <c r="B1944" i="27"/>
  <c r="B1945" i="27"/>
  <c r="B1946" i="27"/>
  <c r="B1947" i="27"/>
  <c r="B1948" i="27"/>
  <c r="B1949" i="27"/>
  <c r="B1950" i="27"/>
  <c r="B1951" i="27"/>
  <c r="B1952" i="27"/>
  <c r="B1953" i="27"/>
  <c r="B1954" i="27"/>
  <c r="B1955" i="27"/>
  <c r="B1956" i="27"/>
  <c r="B1957" i="27"/>
  <c r="B1958" i="27"/>
  <c r="B1959" i="27"/>
  <c r="B1960" i="27"/>
  <c r="B1961" i="27"/>
  <c r="B1962" i="27"/>
  <c r="B1963" i="27"/>
  <c r="B1964" i="27"/>
  <c r="B1965" i="27"/>
  <c r="B1966" i="27"/>
  <c r="B1967" i="27"/>
  <c r="B1968" i="27"/>
  <c r="B1969" i="27"/>
  <c r="B1970" i="27"/>
  <c r="B1971" i="27"/>
  <c r="B1972" i="27"/>
  <c r="B1973" i="27"/>
  <c r="B1974" i="27"/>
  <c r="B1975" i="27"/>
  <c r="B1976" i="27"/>
  <c r="B1977" i="27"/>
  <c r="B1978" i="27"/>
  <c r="B1979" i="27"/>
  <c r="B1980" i="27"/>
  <c r="B1981" i="27"/>
  <c r="B1982" i="27"/>
  <c r="B1983" i="27"/>
  <c r="B1984" i="27"/>
  <c r="B1985" i="27"/>
  <c r="B1986" i="27"/>
  <c r="B1987" i="27"/>
  <c r="B1988" i="27"/>
  <c r="B1989" i="27"/>
  <c r="B1990" i="27"/>
  <c r="B1991" i="27"/>
  <c r="B1992" i="27"/>
  <c r="B1993" i="27"/>
  <c r="B1994" i="27"/>
  <c r="B1995" i="27"/>
  <c r="B1996" i="27"/>
  <c r="B1997" i="27"/>
  <c r="B1998" i="27"/>
  <c r="B1999" i="27"/>
  <c r="B2000" i="27"/>
  <c r="B2001" i="27"/>
  <c r="D40" i="10"/>
  <c r="O35" i="2"/>
  <c r="O7" i="2"/>
  <c r="O8" i="2"/>
  <c r="O16" i="2"/>
  <c r="O17" i="2"/>
  <c r="O20" i="2"/>
  <c r="O21" i="2"/>
  <c r="O22" i="2"/>
  <c r="O23" i="2"/>
  <c r="O24" i="2"/>
  <c r="O25" i="2"/>
  <c r="O26" i="2"/>
  <c r="O27" i="2"/>
  <c r="O28" i="2"/>
  <c r="O29" i="2"/>
  <c r="O34" i="2"/>
  <c r="BO2047" i="20"/>
  <c r="BN2047" i="20"/>
  <c r="BM2047" i="20"/>
  <c r="BO2046" i="20"/>
  <c r="BN2046" i="20"/>
  <c r="BM2046" i="20"/>
  <c r="BO2045" i="20"/>
  <c r="BN2045" i="20"/>
  <c r="BM2045" i="20"/>
  <c r="BO2044" i="20"/>
  <c r="BN2044" i="20"/>
  <c r="BM2044" i="20"/>
  <c r="BO2043" i="20"/>
  <c r="BN2043" i="20"/>
  <c r="BM2043" i="20"/>
  <c r="BO2042" i="20"/>
  <c r="BN2042" i="20"/>
  <c r="BM2042" i="20"/>
  <c r="BO2041" i="20"/>
  <c r="BN2041" i="20"/>
  <c r="BM2041" i="20"/>
  <c r="BO2040" i="20"/>
  <c r="BN2040" i="20"/>
  <c r="BM2040" i="20"/>
  <c r="BO2039" i="20"/>
  <c r="BN2039" i="20"/>
  <c r="BM2039" i="20"/>
  <c r="BO2038" i="20"/>
  <c r="BN2038" i="20"/>
  <c r="BM2038" i="20"/>
  <c r="BO2037" i="20"/>
  <c r="BN2037" i="20"/>
  <c r="BM2037" i="20"/>
  <c r="BO2036" i="20"/>
  <c r="BN2036" i="20"/>
  <c r="BM2036" i="20"/>
  <c r="BO2035" i="20"/>
  <c r="BN2035" i="20"/>
  <c r="BM2035" i="20"/>
  <c r="BO2034" i="20"/>
  <c r="BN2034" i="20"/>
  <c r="BM2034" i="20"/>
  <c r="BO2033" i="20"/>
  <c r="BN2033" i="20"/>
  <c r="BM2033" i="20"/>
  <c r="BO2032" i="20"/>
  <c r="BN2032" i="20"/>
  <c r="BM2032" i="20"/>
  <c r="BO2031" i="20"/>
  <c r="BN2031" i="20"/>
  <c r="BM2031" i="20"/>
  <c r="BO2030" i="20"/>
  <c r="BN2030" i="20"/>
  <c r="BM2030" i="20"/>
  <c r="BO2029" i="20"/>
  <c r="BN2029" i="20"/>
  <c r="BM2029" i="20"/>
  <c r="BO2028" i="20"/>
  <c r="BN2028" i="20"/>
  <c r="BM2028" i="20"/>
  <c r="BO2027" i="20"/>
  <c r="BN2027" i="20"/>
  <c r="BM2027" i="20"/>
  <c r="BO2026" i="20"/>
  <c r="BN2026" i="20"/>
  <c r="BM2026" i="20"/>
  <c r="BO2025" i="20"/>
  <c r="BN2025" i="20"/>
  <c r="BM2025" i="20"/>
  <c r="BO2024" i="20"/>
  <c r="BN2024" i="20"/>
  <c r="BM2024" i="20"/>
  <c r="BO2023" i="20"/>
  <c r="BN2023" i="20"/>
  <c r="BM2023" i="20"/>
  <c r="BO2022" i="20"/>
  <c r="BN2022" i="20"/>
  <c r="BM2022" i="20"/>
  <c r="BO2021" i="20"/>
  <c r="BN2021" i="20"/>
  <c r="BM2021" i="20"/>
  <c r="BO2020" i="20"/>
  <c r="BN2020" i="20"/>
  <c r="BM2020" i="20"/>
  <c r="BO2019" i="20"/>
  <c r="BN2019" i="20"/>
  <c r="BM2019" i="20"/>
  <c r="BO2018" i="20"/>
  <c r="BN2018" i="20"/>
  <c r="BM2018" i="20"/>
  <c r="BO2017" i="20"/>
  <c r="BN2017" i="20"/>
  <c r="BM2017" i="20"/>
  <c r="BO2016" i="20"/>
  <c r="BN2016" i="20"/>
  <c r="BM2016" i="20"/>
  <c r="BO2015" i="20"/>
  <c r="BN2015" i="20"/>
  <c r="BM2015" i="20"/>
  <c r="BO2014" i="20"/>
  <c r="BN2014" i="20"/>
  <c r="BM2014" i="20"/>
  <c r="BO2013" i="20"/>
  <c r="BN2013" i="20"/>
  <c r="BM2013" i="20"/>
  <c r="BO2012" i="20"/>
  <c r="BN2012" i="20"/>
  <c r="BM2012" i="20"/>
  <c r="BO2011" i="20"/>
  <c r="BN2011" i="20"/>
  <c r="BM2011" i="20"/>
  <c r="BO2010" i="20"/>
  <c r="BN2010" i="20"/>
  <c r="BM2010" i="20"/>
  <c r="BO2009" i="20"/>
  <c r="BN2009" i="20"/>
  <c r="BM2009" i="20"/>
  <c r="BO2008" i="20"/>
  <c r="BN2008" i="20"/>
  <c r="BM2008" i="20"/>
  <c r="BO2007" i="20"/>
  <c r="BN2007" i="20"/>
  <c r="BM2007" i="20"/>
  <c r="BO2006" i="20"/>
  <c r="BN2006" i="20"/>
  <c r="BM2006" i="20"/>
  <c r="BO2005" i="20"/>
  <c r="BN2005" i="20"/>
  <c r="BM2005" i="20"/>
  <c r="BO2004" i="20"/>
  <c r="BN2004" i="20"/>
  <c r="BM2004" i="20"/>
  <c r="BO2003" i="20"/>
  <c r="BN2003" i="20"/>
  <c r="BM2003" i="20"/>
  <c r="BO2002" i="20"/>
  <c r="BN2002" i="20"/>
  <c r="BM2002" i="20"/>
  <c r="BO2001" i="20"/>
  <c r="BN2001" i="20"/>
  <c r="BM2001" i="20"/>
  <c r="BO2000" i="20"/>
  <c r="BN2000" i="20"/>
  <c r="BM2000" i="20"/>
  <c r="BO1999" i="20"/>
  <c r="BN1999" i="20"/>
  <c r="BM1999" i="20"/>
  <c r="BO1998" i="20"/>
  <c r="BN1998" i="20"/>
  <c r="BM1998" i="20"/>
  <c r="BO1997" i="20"/>
  <c r="BN1997" i="20"/>
  <c r="BM1997" i="20"/>
  <c r="BO1996" i="20"/>
  <c r="BN1996" i="20"/>
  <c r="BM1996" i="20"/>
  <c r="BO1995" i="20"/>
  <c r="BN1995" i="20"/>
  <c r="BM1995" i="20"/>
  <c r="BO1994" i="20"/>
  <c r="BN1994" i="20"/>
  <c r="BM1994" i="20"/>
  <c r="BO1993" i="20"/>
  <c r="BN1993" i="20"/>
  <c r="BM1993" i="20"/>
  <c r="BO1992" i="20"/>
  <c r="BN1992" i="20"/>
  <c r="BM1992" i="20"/>
  <c r="BO1991" i="20"/>
  <c r="BN1991" i="20"/>
  <c r="BM1991" i="20"/>
  <c r="BO1990" i="20"/>
  <c r="BN1990" i="20"/>
  <c r="BM1990" i="20"/>
  <c r="BO1989" i="20"/>
  <c r="BN1989" i="20"/>
  <c r="BM1989" i="20"/>
  <c r="BO1988" i="20"/>
  <c r="BN1988" i="20"/>
  <c r="BM1988" i="20"/>
  <c r="BO1987" i="20"/>
  <c r="BN1987" i="20"/>
  <c r="BM1987" i="20"/>
  <c r="BO1986" i="20"/>
  <c r="BN1986" i="20"/>
  <c r="BM1986" i="20"/>
  <c r="BO1985" i="20"/>
  <c r="BN1985" i="20"/>
  <c r="BM1985" i="20"/>
  <c r="BO1984" i="20"/>
  <c r="BN1984" i="20"/>
  <c r="BM1984" i="20"/>
  <c r="BO1983" i="20"/>
  <c r="BN1983" i="20"/>
  <c r="BM1983" i="20"/>
  <c r="BO1982" i="20"/>
  <c r="BN1982" i="20"/>
  <c r="BM1982" i="20"/>
  <c r="BO1981" i="20"/>
  <c r="BN1981" i="20"/>
  <c r="BM1981" i="20"/>
  <c r="BO1980" i="20"/>
  <c r="BN1980" i="20"/>
  <c r="BM1980" i="20"/>
  <c r="BO1979" i="20"/>
  <c r="BN1979" i="20"/>
  <c r="BM1979" i="20"/>
  <c r="BO1978" i="20"/>
  <c r="BN1978" i="20"/>
  <c r="BM1978" i="20"/>
  <c r="BO1977" i="20"/>
  <c r="BN1977" i="20"/>
  <c r="BM1977" i="20"/>
  <c r="BO1976" i="20"/>
  <c r="BN1976" i="20"/>
  <c r="BM1976" i="20"/>
  <c r="BO1975" i="20"/>
  <c r="BN1975" i="20"/>
  <c r="BM1975" i="20"/>
  <c r="BO1974" i="20"/>
  <c r="BN1974" i="20"/>
  <c r="BM1974" i="20"/>
  <c r="BO1973" i="20"/>
  <c r="BN1973" i="20"/>
  <c r="BM1973" i="20"/>
  <c r="BO1972" i="20"/>
  <c r="BN1972" i="20"/>
  <c r="BM1972" i="20"/>
  <c r="BO1971" i="20"/>
  <c r="BN1971" i="20"/>
  <c r="BM1971" i="20"/>
  <c r="BO1970" i="20"/>
  <c r="BN1970" i="20"/>
  <c r="BM1970" i="20"/>
  <c r="BO1969" i="20"/>
  <c r="BN1969" i="20"/>
  <c r="BM1969" i="20"/>
  <c r="BO1968" i="20"/>
  <c r="BN1968" i="20"/>
  <c r="BM1968" i="20"/>
  <c r="BO1967" i="20"/>
  <c r="BN1967" i="20"/>
  <c r="BM1967" i="20"/>
  <c r="BO1966" i="20"/>
  <c r="BN1966" i="20"/>
  <c r="BM1966" i="20"/>
  <c r="BO1965" i="20"/>
  <c r="BN1965" i="20"/>
  <c r="BM1965" i="20"/>
  <c r="BO1964" i="20"/>
  <c r="BN1964" i="20"/>
  <c r="BM1964" i="20"/>
  <c r="BO1963" i="20"/>
  <c r="BN1963" i="20"/>
  <c r="BM1963" i="20"/>
  <c r="BO1962" i="20"/>
  <c r="BN1962" i="20"/>
  <c r="BM1962" i="20"/>
  <c r="BO1961" i="20"/>
  <c r="BN1961" i="20"/>
  <c r="BM1961" i="20"/>
  <c r="BO1960" i="20"/>
  <c r="BN1960" i="20"/>
  <c r="BM1960" i="20"/>
  <c r="BO1959" i="20"/>
  <c r="BN1959" i="20"/>
  <c r="BM1959" i="20"/>
  <c r="BO1958" i="20"/>
  <c r="BN1958" i="20"/>
  <c r="BM1958" i="20"/>
  <c r="BO1957" i="20"/>
  <c r="BN1957" i="20"/>
  <c r="BM1957" i="20"/>
  <c r="BO1956" i="20"/>
  <c r="BN1956" i="20"/>
  <c r="BM1956" i="20"/>
  <c r="BO1955" i="20"/>
  <c r="BN1955" i="20"/>
  <c r="BM1955" i="20"/>
  <c r="BO1954" i="20"/>
  <c r="BN1954" i="20"/>
  <c r="BM1954" i="20"/>
  <c r="BO1953" i="20"/>
  <c r="BN1953" i="20"/>
  <c r="BM1953" i="20"/>
  <c r="BO1952" i="20"/>
  <c r="BN1952" i="20"/>
  <c r="BM1952" i="20"/>
  <c r="BO1951" i="20"/>
  <c r="BN1951" i="20"/>
  <c r="BM1951" i="20"/>
  <c r="BO1950" i="20"/>
  <c r="BN1950" i="20"/>
  <c r="BM1950" i="20"/>
  <c r="BO1949" i="20"/>
  <c r="BN1949" i="20"/>
  <c r="BM1949" i="20"/>
  <c r="BO1948" i="20"/>
  <c r="BN1948" i="20"/>
  <c r="BM1948" i="20"/>
  <c r="BO1947" i="20"/>
  <c r="BN1947" i="20"/>
  <c r="BM1947" i="20"/>
  <c r="BO1946" i="20"/>
  <c r="BN1946" i="20"/>
  <c r="BM1946" i="20"/>
  <c r="BO1945" i="20"/>
  <c r="BN1945" i="20"/>
  <c r="BM1945" i="20"/>
  <c r="BO1944" i="20"/>
  <c r="BN1944" i="20"/>
  <c r="BM1944" i="20"/>
  <c r="BO1943" i="20"/>
  <c r="BN1943" i="20"/>
  <c r="BM1943" i="20"/>
  <c r="BO1942" i="20"/>
  <c r="BN1942" i="20"/>
  <c r="BM1942" i="20"/>
  <c r="BO1941" i="20"/>
  <c r="BN1941" i="20"/>
  <c r="BM1941" i="20"/>
  <c r="BO1940" i="20"/>
  <c r="BN1940" i="20"/>
  <c r="BM1940" i="20"/>
  <c r="BO1939" i="20"/>
  <c r="BN1939" i="20"/>
  <c r="BM1939" i="20"/>
  <c r="BO1938" i="20"/>
  <c r="BN1938" i="20"/>
  <c r="BM1938" i="20"/>
  <c r="BO1937" i="20"/>
  <c r="BN1937" i="20"/>
  <c r="BM1937" i="20"/>
  <c r="BO1936" i="20"/>
  <c r="BN1936" i="20"/>
  <c r="BM1936" i="20"/>
  <c r="BO1935" i="20"/>
  <c r="BN1935" i="20"/>
  <c r="BM1935" i="20"/>
  <c r="BO1934" i="20"/>
  <c r="BN1934" i="20"/>
  <c r="BM1934" i="20"/>
  <c r="BO1933" i="20"/>
  <c r="BN1933" i="20"/>
  <c r="BM1933" i="20"/>
  <c r="BO1932" i="20"/>
  <c r="BN1932" i="20"/>
  <c r="BM1932" i="20"/>
  <c r="BO1931" i="20"/>
  <c r="BN1931" i="20"/>
  <c r="BM1931" i="20"/>
  <c r="BO1930" i="20"/>
  <c r="BN1930" i="20"/>
  <c r="BM1930" i="20"/>
  <c r="BO1929" i="20"/>
  <c r="BN1929" i="20"/>
  <c r="BM1929" i="20"/>
  <c r="BO1928" i="20"/>
  <c r="BN1928" i="20"/>
  <c r="BM1928" i="20"/>
  <c r="BO1927" i="20"/>
  <c r="BN1927" i="20"/>
  <c r="BM1927" i="20"/>
  <c r="BO1926" i="20"/>
  <c r="BN1926" i="20"/>
  <c r="BM1926" i="20"/>
  <c r="BO1925" i="20"/>
  <c r="BN1925" i="20"/>
  <c r="BM1925" i="20"/>
  <c r="BO1924" i="20"/>
  <c r="BN1924" i="20"/>
  <c r="BM1924" i="20"/>
  <c r="BO1923" i="20"/>
  <c r="BN1923" i="20"/>
  <c r="BM1923" i="20"/>
  <c r="BO1922" i="20"/>
  <c r="BN1922" i="20"/>
  <c r="BM1922" i="20"/>
  <c r="BO1921" i="20"/>
  <c r="BN1921" i="20"/>
  <c r="BM1921" i="20"/>
  <c r="BO1920" i="20"/>
  <c r="BN1920" i="20"/>
  <c r="BM1920" i="20"/>
  <c r="BO1919" i="20"/>
  <c r="BN1919" i="20"/>
  <c r="BM1919" i="20"/>
  <c r="BO1918" i="20"/>
  <c r="BN1918" i="20"/>
  <c r="BM1918" i="20"/>
  <c r="BO1917" i="20"/>
  <c r="BN1917" i="20"/>
  <c r="BM1917" i="20"/>
  <c r="BO1916" i="20"/>
  <c r="BN1916" i="20"/>
  <c r="BM1916" i="20"/>
  <c r="BO1915" i="20"/>
  <c r="BN1915" i="20"/>
  <c r="BM1915" i="20"/>
  <c r="BO1914" i="20"/>
  <c r="BN1914" i="20"/>
  <c r="BM1914" i="20"/>
  <c r="BO1913" i="20"/>
  <c r="BN1913" i="20"/>
  <c r="BM1913" i="20"/>
  <c r="BO1912" i="20"/>
  <c r="BN1912" i="20"/>
  <c r="BM1912" i="20"/>
  <c r="BO1911" i="20"/>
  <c r="BN1911" i="20"/>
  <c r="BM1911" i="20"/>
  <c r="BO1910" i="20"/>
  <c r="BN1910" i="20"/>
  <c r="BM1910" i="20"/>
  <c r="BO1909" i="20"/>
  <c r="BN1909" i="20"/>
  <c r="BM1909" i="20"/>
  <c r="BO1908" i="20"/>
  <c r="BN1908" i="20"/>
  <c r="BM1908" i="20"/>
  <c r="BO1907" i="20"/>
  <c r="BN1907" i="20"/>
  <c r="BM1907" i="20"/>
  <c r="BO1906" i="20"/>
  <c r="BN1906" i="20"/>
  <c r="BM1906" i="20"/>
  <c r="BO1905" i="20"/>
  <c r="BN1905" i="20"/>
  <c r="BM1905" i="20"/>
  <c r="BO1904" i="20"/>
  <c r="BN1904" i="20"/>
  <c r="BM1904" i="20"/>
  <c r="BO1903" i="20"/>
  <c r="BN1903" i="20"/>
  <c r="BM1903" i="20"/>
  <c r="BO1902" i="20"/>
  <c r="BN1902" i="20"/>
  <c r="BM1902" i="20"/>
  <c r="BO1901" i="20"/>
  <c r="BN1901" i="20"/>
  <c r="BM1901" i="20"/>
  <c r="BO1900" i="20"/>
  <c r="BN1900" i="20"/>
  <c r="BM1900" i="20"/>
  <c r="BO1899" i="20"/>
  <c r="BN1899" i="20"/>
  <c r="BM1899" i="20"/>
  <c r="BO1898" i="20"/>
  <c r="BN1898" i="20"/>
  <c r="BM1898" i="20"/>
  <c r="BO1897" i="20"/>
  <c r="BN1897" i="20"/>
  <c r="BM1897" i="20"/>
  <c r="BO1896" i="20"/>
  <c r="BN1896" i="20"/>
  <c r="BM1896" i="20"/>
  <c r="BO1895" i="20"/>
  <c r="BN1895" i="20"/>
  <c r="BM1895" i="20"/>
  <c r="BO1894" i="20"/>
  <c r="BN1894" i="20"/>
  <c r="BM1894" i="20"/>
  <c r="BO1893" i="20"/>
  <c r="BN1893" i="20"/>
  <c r="BM1893" i="20"/>
  <c r="BO1892" i="20"/>
  <c r="BN1892" i="20"/>
  <c r="BM1892" i="20"/>
  <c r="BO1891" i="20"/>
  <c r="BN1891" i="20"/>
  <c r="BM1891" i="20"/>
  <c r="BO1890" i="20"/>
  <c r="BN1890" i="20"/>
  <c r="BM1890" i="20"/>
  <c r="BO1889" i="20"/>
  <c r="BN1889" i="20"/>
  <c r="BM1889" i="20"/>
  <c r="BO1888" i="20"/>
  <c r="BN1888" i="20"/>
  <c r="BM1888" i="20"/>
  <c r="BO1887" i="20"/>
  <c r="BN1887" i="20"/>
  <c r="BM1887" i="20"/>
  <c r="BO1886" i="20"/>
  <c r="BN1886" i="20"/>
  <c r="BM1886" i="20"/>
  <c r="BO1885" i="20"/>
  <c r="BN1885" i="20"/>
  <c r="BM1885" i="20"/>
  <c r="BO1884" i="20"/>
  <c r="BN1884" i="20"/>
  <c r="BM1884" i="20"/>
  <c r="BO1883" i="20"/>
  <c r="BN1883" i="20"/>
  <c r="BM1883" i="20"/>
  <c r="BO1882" i="20"/>
  <c r="BN1882" i="20"/>
  <c r="BM1882" i="20"/>
  <c r="BO1881" i="20"/>
  <c r="BN1881" i="20"/>
  <c r="BM1881" i="20"/>
  <c r="BO1880" i="20"/>
  <c r="BN1880" i="20"/>
  <c r="BM1880" i="20"/>
  <c r="BO1879" i="20"/>
  <c r="BN1879" i="20"/>
  <c r="BM1879" i="20"/>
  <c r="BO1878" i="20"/>
  <c r="BN1878" i="20"/>
  <c r="BM1878" i="20"/>
  <c r="BO1877" i="20"/>
  <c r="BN1877" i="20"/>
  <c r="BM1877" i="20"/>
  <c r="BO1876" i="20"/>
  <c r="BN1876" i="20"/>
  <c r="BM1876" i="20"/>
  <c r="BO1875" i="20"/>
  <c r="BN1875" i="20"/>
  <c r="BM1875" i="20"/>
  <c r="BO1874" i="20"/>
  <c r="BN1874" i="20"/>
  <c r="BM1874" i="20"/>
  <c r="BO1873" i="20"/>
  <c r="BN1873" i="20"/>
  <c r="BM1873" i="20"/>
  <c r="BO1872" i="20"/>
  <c r="BN1872" i="20"/>
  <c r="BM1872" i="20"/>
  <c r="BO1871" i="20"/>
  <c r="BN1871" i="20"/>
  <c r="BM1871" i="20"/>
  <c r="BO1870" i="20"/>
  <c r="BN1870" i="20"/>
  <c r="BM1870" i="20"/>
  <c r="BO1869" i="20"/>
  <c r="BN1869" i="20"/>
  <c r="BM1869" i="20"/>
  <c r="BO1868" i="20"/>
  <c r="BN1868" i="20"/>
  <c r="BM1868" i="20"/>
  <c r="BO1867" i="20"/>
  <c r="BN1867" i="20"/>
  <c r="BM1867" i="20"/>
  <c r="BO1866" i="20"/>
  <c r="BN1866" i="20"/>
  <c r="BM1866" i="20"/>
  <c r="BO1865" i="20"/>
  <c r="BN1865" i="20"/>
  <c r="BM1865" i="20"/>
  <c r="BO1864" i="20"/>
  <c r="BN1864" i="20"/>
  <c r="BM1864" i="20"/>
  <c r="BO1863" i="20"/>
  <c r="BN1863" i="20"/>
  <c r="BM1863" i="20"/>
  <c r="BO1862" i="20"/>
  <c r="BN1862" i="20"/>
  <c r="BM1862" i="20"/>
  <c r="BO1861" i="20"/>
  <c r="BN1861" i="20"/>
  <c r="BM1861" i="20"/>
  <c r="BO1860" i="20"/>
  <c r="BN1860" i="20"/>
  <c r="BM1860" i="20"/>
  <c r="BO1859" i="20"/>
  <c r="BN1859" i="20"/>
  <c r="BM1859" i="20"/>
  <c r="BO1858" i="20"/>
  <c r="BN1858" i="20"/>
  <c r="BM1858" i="20"/>
  <c r="BO1857" i="20"/>
  <c r="BN1857" i="20"/>
  <c r="BM1857" i="20"/>
  <c r="BO1856" i="20"/>
  <c r="BN1856" i="20"/>
  <c r="BM1856" i="20"/>
  <c r="BO1855" i="20"/>
  <c r="BN1855" i="20"/>
  <c r="BM1855" i="20"/>
  <c r="BO1854" i="20"/>
  <c r="BN1854" i="20"/>
  <c r="BM1854" i="20"/>
  <c r="BO1853" i="20"/>
  <c r="BN1853" i="20"/>
  <c r="BM1853" i="20"/>
  <c r="BO1852" i="20"/>
  <c r="BN1852" i="20"/>
  <c r="BM1852" i="20"/>
  <c r="BO1851" i="20"/>
  <c r="BN1851" i="20"/>
  <c r="BM1851" i="20"/>
  <c r="BO1850" i="20"/>
  <c r="BN1850" i="20"/>
  <c r="BM1850" i="20"/>
  <c r="BO1849" i="20"/>
  <c r="BN1849" i="20"/>
  <c r="BM1849" i="20"/>
  <c r="BO1848" i="20"/>
  <c r="BN1848" i="20"/>
  <c r="BM1848" i="20"/>
  <c r="BO1847" i="20"/>
  <c r="BN1847" i="20"/>
  <c r="BM1847" i="20"/>
  <c r="BO1846" i="20"/>
  <c r="BN1846" i="20"/>
  <c r="BM1846" i="20"/>
  <c r="BO1845" i="20"/>
  <c r="BN1845" i="20"/>
  <c r="BM1845" i="20"/>
  <c r="BO1844" i="20"/>
  <c r="BN1844" i="20"/>
  <c r="BM1844" i="20"/>
  <c r="BO1843" i="20"/>
  <c r="BN1843" i="20"/>
  <c r="BM1843" i="20"/>
  <c r="BO1842" i="20"/>
  <c r="BN1842" i="20"/>
  <c r="BM1842" i="20"/>
  <c r="BO1841" i="20"/>
  <c r="BN1841" i="20"/>
  <c r="BM1841" i="20"/>
  <c r="BO1840" i="20"/>
  <c r="BN1840" i="20"/>
  <c r="BM1840" i="20"/>
  <c r="BO1839" i="20"/>
  <c r="BN1839" i="20"/>
  <c r="BM1839" i="20"/>
  <c r="BO1838" i="20"/>
  <c r="BN1838" i="20"/>
  <c r="BM1838" i="20"/>
  <c r="BO1837" i="20"/>
  <c r="BN1837" i="20"/>
  <c r="BM1837" i="20"/>
  <c r="BO1836" i="20"/>
  <c r="BN1836" i="20"/>
  <c r="BM1836" i="20"/>
  <c r="BO1835" i="20"/>
  <c r="BN1835" i="20"/>
  <c r="BM1835" i="20"/>
  <c r="BO1834" i="20"/>
  <c r="BN1834" i="20"/>
  <c r="BM1834" i="20"/>
  <c r="BO1833" i="20"/>
  <c r="BN1833" i="20"/>
  <c r="BM1833" i="20"/>
  <c r="BO1832" i="20"/>
  <c r="BN1832" i="20"/>
  <c r="BM1832" i="20"/>
  <c r="BO1831" i="20"/>
  <c r="BN1831" i="20"/>
  <c r="BM1831" i="20"/>
  <c r="BO1830" i="20"/>
  <c r="BN1830" i="20"/>
  <c r="BM1830" i="20"/>
  <c r="BO1829" i="20"/>
  <c r="BN1829" i="20"/>
  <c r="BM1829" i="20"/>
  <c r="BO1828" i="20"/>
  <c r="BN1828" i="20"/>
  <c r="BM1828" i="20"/>
  <c r="BO1827" i="20"/>
  <c r="BN1827" i="20"/>
  <c r="BM1827" i="20"/>
  <c r="BO1826" i="20"/>
  <c r="BN1826" i="20"/>
  <c r="BM1826" i="20"/>
  <c r="BO1825" i="20"/>
  <c r="BN1825" i="20"/>
  <c r="BM1825" i="20"/>
  <c r="BO1824" i="20"/>
  <c r="BN1824" i="20"/>
  <c r="BM1824" i="20"/>
  <c r="BO1823" i="20"/>
  <c r="BN1823" i="20"/>
  <c r="BM1823" i="20"/>
  <c r="BO1822" i="20"/>
  <c r="BN1822" i="20"/>
  <c r="BM1822" i="20"/>
  <c r="BO1821" i="20"/>
  <c r="BN1821" i="20"/>
  <c r="BM1821" i="20"/>
  <c r="BO1820" i="20"/>
  <c r="BN1820" i="20"/>
  <c r="BM1820" i="20"/>
  <c r="BO1819" i="20"/>
  <c r="BN1819" i="20"/>
  <c r="BM1819" i="20"/>
  <c r="BO1818" i="20"/>
  <c r="BN1818" i="20"/>
  <c r="BM1818" i="20"/>
  <c r="BO1817" i="20"/>
  <c r="BN1817" i="20"/>
  <c r="BM1817" i="20"/>
  <c r="BO1816" i="20"/>
  <c r="BN1816" i="20"/>
  <c r="BM1816" i="20"/>
  <c r="BO1815" i="20"/>
  <c r="BN1815" i="20"/>
  <c r="BM1815" i="20"/>
  <c r="BO1814" i="20"/>
  <c r="BN1814" i="20"/>
  <c r="BM1814" i="20"/>
  <c r="BO1813" i="20"/>
  <c r="BN1813" i="20"/>
  <c r="BM1813" i="20"/>
  <c r="BO1812" i="20"/>
  <c r="BN1812" i="20"/>
  <c r="BM1812" i="20"/>
  <c r="BO1811" i="20"/>
  <c r="BN1811" i="20"/>
  <c r="BM1811" i="20"/>
  <c r="BO1810" i="20"/>
  <c r="BN1810" i="20"/>
  <c r="BM1810" i="20"/>
  <c r="BO1809" i="20"/>
  <c r="BN1809" i="20"/>
  <c r="BM1809" i="20"/>
  <c r="BO1808" i="20"/>
  <c r="BN1808" i="20"/>
  <c r="BM1808" i="20"/>
  <c r="BO1807" i="20"/>
  <c r="BN1807" i="20"/>
  <c r="BM1807" i="20"/>
  <c r="BO1806" i="20"/>
  <c r="BN1806" i="20"/>
  <c r="BM1806" i="20"/>
  <c r="BO1805" i="20"/>
  <c r="BN1805" i="20"/>
  <c r="BM1805" i="20"/>
  <c r="BO1804" i="20"/>
  <c r="BN1804" i="20"/>
  <c r="BM1804" i="20"/>
  <c r="BO1803" i="20"/>
  <c r="BN1803" i="20"/>
  <c r="BM1803" i="20"/>
  <c r="BO1802" i="20"/>
  <c r="BN1802" i="20"/>
  <c r="BM1802" i="20"/>
  <c r="BO1801" i="20"/>
  <c r="BN1801" i="20"/>
  <c r="BM1801" i="20"/>
  <c r="BO1800" i="20"/>
  <c r="BN1800" i="20"/>
  <c r="BM1800" i="20"/>
  <c r="BO1799" i="20"/>
  <c r="BN1799" i="20"/>
  <c r="BM1799" i="20"/>
  <c r="BO1798" i="20"/>
  <c r="BN1798" i="20"/>
  <c r="BM1798" i="20"/>
  <c r="BO1797" i="20"/>
  <c r="BN1797" i="20"/>
  <c r="BM1797" i="20"/>
  <c r="BO1796" i="20"/>
  <c r="BN1796" i="20"/>
  <c r="BM1796" i="20"/>
  <c r="BO1795" i="20"/>
  <c r="BN1795" i="20"/>
  <c r="BM1795" i="20"/>
  <c r="BO1794" i="20"/>
  <c r="BN1794" i="20"/>
  <c r="BM1794" i="20"/>
  <c r="BO1793" i="20"/>
  <c r="BN1793" i="20"/>
  <c r="BM1793" i="20"/>
  <c r="BO1792" i="20"/>
  <c r="BN1792" i="20"/>
  <c r="BM1792" i="20"/>
  <c r="BO1791" i="20"/>
  <c r="BN1791" i="20"/>
  <c r="BM1791" i="20"/>
  <c r="BO1790" i="20"/>
  <c r="BN1790" i="20"/>
  <c r="BM1790" i="20"/>
  <c r="BO1789" i="20"/>
  <c r="BN1789" i="20"/>
  <c r="BM1789" i="20"/>
  <c r="BO1788" i="20"/>
  <c r="BN1788" i="20"/>
  <c r="BM1788" i="20"/>
  <c r="BO1787" i="20"/>
  <c r="BN1787" i="20"/>
  <c r="BM1787" i="20"/>
  <c r="BO1786" i="20"/>
  <c r="BN1786" i="20"/>
  <c r="BM1786" i="20"/>
  <c r="BO1785" i="20"/>
  <c r="BN1785" i="20"/>
  <c r="BM1785" i="20"/>
  <c r="BO1784" i="20"/>
  <c r="BN1784" i="20"/>
  <c r="BM1784" i="20"/>
  <c r="BO1783" i="20"/>
  <c r="BN1783" i="20"/>
  <c r="BM1783" i="20"/>
  <c r="BO1782" i="20"/>
  <c r="BN1782" i="20"/>
  <c r="BM1782" i="20"/>
  <c r="BO1781" i="20"/>
  <c r="BN1781" i="20"/>
  <c r="BM1781" i="20"/>
  <c r="BO1780" i="20"/>
  <c r="BN1780" i="20"/>
  <c r="BM1780" i="20"/>
  <c r="BO1779" i="20"/>
  <c r="BN1779" i="20"/>
  <c r="BM1779" i="20"/>
  <c r="BO1778" i="20"/>
  <c r="BN1778" i="20"/>
  <c r="BM1778" i="20"/>
  <c r="BO1777" i="20"/>
  <c r="BN1777" i="20"/>
  <c r="BM1777" i="20"/>
  <c r="BO1776" i="20"/>
  <c r="BN1776" i="20"/>
  <c r="BM1776" i="20"/>
  <c r="BO1775" i="20"/>
  <c r="BN1775" i="20"/>
  <c r="BM1775" i="20"/>
  <c r="BO1774" i="20"/>
  <c r="BN1774" i="20"/>
  <c r="BM1774" i="20"/>
  <c r="BO1773" i="20"/>
  <c r="BN1773" i="20"/>
  <c r="BM1773" i="20"/>
  <c r="BO1772" i="20"/>
  <c r="BN1772" i="20"/>
  <c r="BM1772" i="20"/>
  <c r="BO1771" i="20"/>
  <c r="BN1771" i="20"/>
  <c r="BM1771" i="20"/>
  <c r="BO1770" i="20"/>
  <c r="BN1770" i="20"/>
  <c r="BM1770" i="20"/>
  <c r="BO1769" i="20"/>
  <c r="BN1769" i="20"/>
  <c r="BM1769" i="20"/>
  <c r="BO1768" i="20"/>
  <c r="BN1768" i="20"/>
  <c r="BM1768" i="20"/>
  <c r="BO1767" i="20"/>
  <c r="BN1767" i="20"/>
  <c r="BM1767" i="20"/>
  <c r="BO1766" i="20"/>
  <c r="BN1766" i="20"/>
  <c r="BM1766" i="20"/>
  <c r="BO1765" i="20"/>
  <c r="BN1765" i="20"/>
  <c r="BM1765" i="20"/>
  <c r="BO1764" i="20"/>
  <c r="BN1764" i="20"/>
  <c r="BM1764" i="20"/>
  <c r="BO1763" i="20"/>
  <c r="BN1763" i="20"/>
  <c r="BM1763" i="20"/>
  <c r="BO1762" i="20"/>
  <c r="BN1762" i="20"/>
  <c r="BM1762" i="20"/>
  <c r="BO1761" i="20"/>
  <c r="BN1761" i="20"/>
  <c r="BM1761" i="20"/>
  <c r="BO1760" i="20"/>
  <c r="BN1760" i="20"/>
  <c r="BM1760" i="20"/>
  <c r="BO1759" i="20"/>
  <c r="BN1759" i="20"/>
  <c r="BM1759" i="20"/>
  <c r="BO1758" i="20"/>
  <c r="BN1758" i="20"/>
  <c r="BM1758" i="20"/>
  <c r="BO1757" i="20"/>
  <c r="BN1757" i="20"/>
  <c r="BM1757" i="20"/>
  <c r="BO1756" i="20"/>
  <c r="BN1756" i="20"/>
  <c r="BM1756" i="20"/>
  <c r="BO1755" i="20"/>
  <c r="BN1755" i="20"/>
  <c r="BM1755" i="20"/>
  <c r="BO1754" i="20"/>
  <c r="BN1754" i="20"/>
  <c r="BM1754" i="20"/>
  <c r="BO1753" i="20"/>
  <c r="BN1753" i="20"/>
  <c r="BM1753" i="20"/>
  <c r="BO1752" i="20"/>
  <c r="BN1752" i="20"/>
  <c r="BM1752" i="20"/>
  <c r="BO1751" i="20"/>
  <c r="BN1751" i="20"/>
  <c r="BM1751" i="20"/>
  <c r="BO1750" i="20"/>
  <c r="BN1750" i="20"/>
  <c r="BM1750" i="20"/>
  <c r="BO1749" i="20"/>
  <c r="BN1749" i="20"/>
  <c r="BM1749" i="20"/>
  <c r="BO1748" i="20"/>
  <c r="BN1748" i="20"/>
  <c r="BM1748" i="20"/>
  <c r="BO1747" i="20"/>
  <c r="BN1747" i="20"/>
  <c r="BM1747" i="20"/>
  <c r="BO1746" i="20"/>
  <c r="BN1746" i="20"/>
  <c r="BM1746" i="20"/>
  <c r="BO1745" i="20"/>
  <c r="BN1745" i="20"/>
  <c r="BM1745" i="20"/>
  <c r="BO1744" i="20"/>
  <c r="BN1744" i="20"/>
  <c r="BM1744" i="20"/>
  <c r="BO1743" i="20"/>
  <c r="BN1743" i="20"/>
  <c r="BM1743" i="20"/>
  <c r="BO1742" i="20"/>
  <c r="BN1742" i="20"/>
  <c r="BM1742" i="20"/>
  <c r="BO1741" i="20"/>
  <c r="BN1741" i="20"/>
  <c r="BM1741" i="20"/>
  <c r="BO1740" i="20"/>
  <c r="BN1740" i="20"/>
  <c r="BM1740" i="20"/>
  <c r="BO1739" i="20"/>
  <c r="BN1739" i="20"/>
  <c r="BM1739" i="20"/>
  <c r="BO1738" i="20"/>
  <c r="BN1738" i="20"/>
  <c r="BM1738" i="20"/>
  <c r="BO1737" i="20"/>
  <c r="BN1737" i="20"/>
  <c r="BM1737" i="20"/>
  <c r="BO1736" i="20"/>
  <c r="BN1736" i="20"/>
  <c r="BM1736" i="20"/>
  <c r="BO1735" i="20"/>
  <c r="BN1735" i="20"/>
  <c r="BM1735" i="20"/>
  <c r="BO1734" i="20"/>
  <c r="BN1734" i="20"/>
  <c r="BM1734" i="20"/>
  <c r="BO1733" i="20"/>
  <c r="BN1733" i="20"/>
  <c r="BM1733" i="20"/>
  <c r="BO1732" i="20"/>
  <c r="BN1732" i="20"/>
  <c r="BM1732" i="20"/>
  <c r="BO1731" i="20"/>
  <c r="BN1731" i="20"/>
  <c r="BM1731" i="20"/>
  <c r="BO1730" i="20"/>
  <c r="BN1730" i="20"/>
  <c r="BM1730" i="20"/>
  <c r="BO1729" i="20"/>
  <c r="BN1729" i="20"/>
  <c r="BM1729" i="20"/>
  <c r="BO1728" i="20"/>
  <c r="BN1728" i="20"/>
  <c r="BM1728" i="20"/>
  <c r="BO1727" i="20"/>
  <c r="BN1727" i="20"/>
  <c r="BM1727" i="20"/>
  <c r="BO1726" i="20"/>
  <c r="BN1726" i="20"/>
  <c r="BM1726" i="20"/>
  <c r="BO1725" i="20"/>
  <c r="BN1725" i="20"/>
  <c r="BM1725" i="20"/>
  <c r="BO1724" i="20"/>
  <c r="BN1724" i="20"/>
  <c r="BM1724" i="20"/>
  <c r="BO1723" i="20"/>
  <c r="BN1723" i="20"/>
  <c r="BM1723" i="20"/>
  <c r="BO1722" i="20"/>
  <c r="BN1722" i="20"/>
  <c r="BM1722" i="20"/>
  <c r="BO1721" i="20"/>
  <c r="BN1721" i="20"/>
  <c r="BM1721" i="20"/>
  <c r="BO1720" i="20"/>
  <c r="BN1720" i="20"/>
  <c r="BM1720" i="20"/>
  <c r="BO1719" i="20"/>
  <c r="BN1719" i="20"/>
  <c r="BM1719" i="20"/>
  <c r="BO1718" i="20"/>
  <c r="BN1718" i="20"/>
  <c r="BM1718" i="20"/>
  <c r="BO1717" i="20"/>
  <c r="BN1717" i="20"/>
  <c r="BM1717" i="20"/>
  <c r="BO1716" i="20"/>
  <c r="BN1716" i="20"/>
  <c r="BM1716" i="20"/>
  <c r="BO1715" i="20"/>
  <c r="BN1715" i="20"/>
  <c r="BM1715" i="20"/>
  <c r="BO1714" i="20"/>
  <c r="BN1714" i="20"/>
  <c r="BM1714" i="20"/>
  <c r="BO1713" i="20"/>
  <c r="BN1713" i="20"/>
  <c r="BM1713" i="20"/>
  <c r="BO1712" i="20"/>
  <c r="BN1712" i="20"/>
  <c r="BM1712" i="20"/>
  <c r="BO1711" i="20"/>
  <c r="BN1711" i="20"/>
  <c r="BM1711" i="20"/>
  <c r="BO1710" i="20"/>
  <c r="BN1710" i="20"/>
  <c r="BM1710" i="20"/>
  <c r="BO1709" i="20"/>
  <c r="BN1709" i="20"/>
  <c r="BM1709" i="20"/>
  <c r="BO1708" i="20"/>
  <c r="BN1708" i="20"/>
  <c r="BM1708" i="20"/>
  <c r="BO1707" i="20"/>
  <c r="BN1707" i="20"/>
  <c r="BM1707" i="20"/>
  <c r="BO1706" i="20"/>
  <c r="BN1706" i="20"/>
  <c r="BM1706" i="20"/>
  <c r="BO1705" i="20"/>
  <c r="BN1705" i="20"/>
  <c r="BM1705" i="20"/>
  <c r="BO1704" i="20"/>
  <c r="BN1704" i="20"/>
  <c r="BM1704" i="20"/>
  <c r="BO1703" i="20"/>
  <c r="BN1703" i="20"/>
  <c r="BM1703" i="20"/>
  <c r="BO1702" i="20"/>
  <c r="BN1702" i="20"/>
  <c r="BM1702" i="20"/>
  <c r="BO1701" i="20"/>
  <c r="BN1701" i="20"/>
  <c r="BM1701" i="20"/>
  <c r="BO1700" i="20"/>
  <c r="BN1700" i="20"/>
  <c r="BM1700" i="20"/>
  <c r="BO1699" i="20"/>
  <c r="BN1699" i="20"/>
  <c r="BM1699" i="20"/>
  <c r="BO1698" i="20"/>
  <c r="BN1698" i="20"/>
  <c r="BM1698" i="20"/>
  <c r="BO1697" i="20"/>
  <c r="BN1697" i="20"/>
  <c r="BM1697" i="20"/>
  <c r="BO1696" i="20"/>
  <c r="BN1696" i="20"/>
  <c r="BM1696" i="20"/>
  <c r="BO1695" i="20"/>
  <c r="BN1695" i="20"/>
  <c r="BM1695" i="20"/>
  <c r="BO1694" i="20"/>
  <c r="BN1694" i="20"/>
  <c r="BM1694" i="20"/>
  <c r="BO1693" i="20"/>
  <c r="BN1693" i="20"/>
  <c r="BM1693" i="20"/>
  <c r="BO1692" i="20"/>
  <c r="BN1692" i="20"/>
  <c r="BM1692" i="20"/>
  <c r="BO1691" i="20"/>
  <c r="BN1691" i="20"/>
  <c r="BM1691" i="20"/>
  <c r="BO1690" i="20"/>
  <c r="BN1690" i="20"/>
  <c r="BM1690" i="20"/>
  <c r="BO1689" i="20"/>
  <c r="BN1689" i="20"/>
  <c r="BM1689" i="20"/>
  <c r="BO1688" i="20"/>
  <c r="BN1688" i="20"/>
  <c r="BM1688" i="20"/>
  <c r="BO1687" i="20"/>
  <c r="BN1687" i="20"/>
  <c r="BM1687" i="20"/>
  <c r="BO1686" i="20"/>
  <c r="BN1686" i="20"/>
  <c r="BM1686" i="20"/>
  <c r="BO1685" i="20"/>
  <c r="BN1685" i="20"/>
  <c r="BM1685" i="20"/>
  <c r="BO1684" i="20"/>
  <c r="BN1684" i="20"/>
  <c r="BM1684" i="20"/>
  <c r="BO1683" i="20"/>
  <c r="BN1683" i="20"/>
  <c r="BM1683" i="20"/>
  <c r="BO1682" i="20"/>
  <c r="BN1682" i="20"/>
  <c r="BM1682" i="20"/>
  <c r="BO1681" i="20"/>
  <c r="BN1681" i="20"/>
  <c r="BM1681" i="20"/>
  <c r="BO1680" i="20"/>
  <c r="BN1680" i="20"/>
  <c r="BM1680" i="20"/>
  <c r="BO1679" i="20"/>
  <c r="BN1679" i="20"/>
  <c r="BM1679" i="20"/>
  <c r="BO1678" i="20"/>
  <c r="BN1678" i="20"/>
  <c r="BM1678" i="20"/>
  <c r="BO1677" i="20"/>
  <c r="BN1677" i="20"/>
  <c r="BM1677" i="20"/>
  <c r="BO1676" i="20"/>
  <c r="BN1676" i="20"/>
  <c r="BM1676" i="20"/>
  <c r="BO1675" i="20"/>
  <c r="BN1675" i="20"/>
  <c r="BM1675" i="20"/>
  <c r="BO1674" i="20"/>
  <c r="BN1674" i="20"/>
  <c r="BM1674" i="20"/>
  <c r="BO1673" i="20"/>
  <c r="BN1673" i="20"/>
  <c r="BM1673" i="20"/>
  <c r="BO1672" i="20"/>
  <c r="BN1672" i="20"/>
  <c r="BM1672" i="20"/>
  <c r="BO1671" i="20"/>
  <c r="BN1671" i="20"/>
  <c r="BM1671" i="20"/>
  <c r="BO1670" i="20"/>
  <c r="BN1670" i="20"/>
  <c r="BM1670" i="20"/>
  <c r="BO1669" i="20"/>
  <c r="BN1669" i="20"/>
  <c r="BM1669" i="20"/>
  <c r="BO1668" i="20"/>
  <c r="BN1668" i="20"/>
  <c r="BM1668" i="20"/>
  <c r="BO1667" i="20"/>
  <c r="BN1667" i="20"/>
  <c r="BM1667" i="20"/>
  <c r="BO1666" i="20"/>
  <c r="BN1666" i="20"/>
  <c r="BM1666" i="20"/>
  <c r="BO1665" i="20"/>
  <c r="BN1665" i="20"/>
  <c r="BM1665" i="20"/>
  <c r="BO1664" i="20"/>
  <c r="BN1664" i="20"/>
  <c r="BM1664" i="20"/>
  <c r="BO1663" i="20"/>
  <c r="BN1663" i="20"/>
  <c r="BM1663" i="20"/>
  <c r="BO1662" i="20"/>
  <c r="BN1662" i="20"/>
  <c r="BM1662" i="20"/>
  <c r="BO1661" i="20"/>
  <c r="BN1661" i="20"/>
  <c r="BM1661" i="20"/>
  <c r="BO1660" i="20"/>
  <c r="BN1660" i="20"/>
  <c r="BM1660" i="20"/>
  <c r="BO1659" i="20"/>
  <c r="BN1659" i="20"/>
  <c r="BM1659" i="20"/>
  <c r="BO1658" i="20"/>
  <c r="BN1658" i="20"/>
  <c r="BM1658" i="20"/>
  <c r="BO1657" i="20"/>
  <c r="BN1657" i="20"/>
  <c r="BM1657" i="20"/>
  <c r="BO1656" i="20"/>
  <c r="BN1656" i="20"/>
  <c r="BM1656" i="20"/>
  <c r="BO1655" i="20"/>
  <c r="BN1655" i="20"/>
  <c r="BM1655" i="20"/>
  <c r="BO1654" i="20"/>
  <c r="BN1654" i="20"/>
  <c r="BM1654" i="20"/>
  <c r="BO1653" i="20"/>
  <c r="BN1653" i="20"/>
  <c r="BM1653" i="20"/>
  <c r="BO1652" i="20"/>
  <c r="BN1652" i="20"/>
  <c r="BM1652" i="20"/>
  <c r="BO1651" i="20"/>
  <c r="BN1651" i="20"/>
  <c r="BM1651" i="20"/>
  <c r="BO1650" i="20"/>
  <c r="BN1650" i="20"/>
  <c r="BM1650" i="20"/>
  <c r="BO1649" i="20"/>
  <c r="BN1649" i="20"/>
  <c r="BM1649" i="20"/>
  <c r="BO1648" i="20"/>
  <c r="BN1648" i="20"/>
  <c r="BM1648" i="20"/>
  <c r="BO1647" i="20"/>
  <c r="BN1647" i="20"/>
  <c r="BM1647" i="20"/>
  <c r="BO1646" i="20"/>
  <c r="BN1646" i="20"/>
  <c r="BM1646" i="20"/>
  <c r="BO1645" i="20"/>
  <c r="BN1645" i="20"/>
  <c r="BM1645" i="20"/>
  <c r="BO1644" i="20"/>
  <c r="BN1644" i="20"/>
  <c r="BM1644" i="20"/>
  <c r="BO1643" i="20"/>
  <c r="BN1643" i="20"/>
  <c r="BM1643" i="20"/>
  <c r="BO1642" i="20"/>
  <c r="BN1642" i="20"/>
  <c r="BM1642" i="20"/>
  <c r="BO1641" i="20"/>
  <c r="BN1641" i="20"/>
  <c r="BM1641" i="20"/>
  <c r="BO1640" i="20"/>
  <c r="BN1640" i="20"/>
  <c r="BM1640" i="20"/>
  <c r="BO1639" i="20"/>
  <c r="BN1639" i="20"/>
  <c r="BM1639" i="20"/>
  <c r="BO1638" i="20"/>
  <c r="BN1638" i="20"/>
  <c r="BM1638" i="20"/>
  <c r="BO1637" i="20"/>
  <c r="BN1637" i="20"/>
  <c r="BM1637" i="20"/>
  <c r="BO1636" i="20"/>
  <c r="BN1636" i="20"/>
  <c r="BM1636" i="20"/>
  <c r="BO1635" i="20"/>
  <c r="BN1635" i="20"/>
  <c r="BM1635" i="20"/>
  <c r="BO1634" i="20"/>
  <c r="BN1634" i="20"/>
  <c r="BM1634" i="20"/>
  <c r="BO1633" i="20"/>
  <c r="BN1633" i="20"/>
  <c r="BM1633" i="20"/>
  <c r="BO1632" i="20"/>
  <c r="BN1632" i="20"/>
  <c r="BM1632" i="20"/>
  <c r="BO1631" i="20"/>
  <c r="BN1631" i="20"/>
  <c r="BM1631" i="20"/>
  <c r="BO1630" i="20"/>
  <c r="BN1630" i="20"/>
  <c r="BM1630" i="20"/>
  <c r="BO1629" i="20"/>
  <c r="BN1629" i="20"/>
  <c r="BM1629" i="20"/>
  <c r="BO1628" i="20"/>
  <c r="BN1628" i="20"/>
  <c r="BM1628" i="20"/>
  <c r="BO1627" i="20"/>
  <c r="BN1627" i="20"/>
  <c r="BM1627" i="20"/>
  <c r="BO1626" i="20"/>
  <c r="BN1626" i="20"/>
  <c r="BM1626" i="20"/>
  <c r="BO1625" i="20"/>
  <c r="BN1625" i="20"/>
  <c r="BM1625" i="20"/>
  <c r="BO1624" i="20"/>
  <c r="BN1624" i="20"/>
  <c r="BM1624" i="20"/>
  <c r="BO1623" i="20"/>
  <c r="BN1623" i="20"/>
  <c r="BM1623" i="20"/>
  <c r="BO1622" i="20"/>
  <c r="BN1622" i="20"/>
  <c r="BM1622" i="20"/>
  <c r="BO1621" i="20"/>
  <c r="BN1621" i="20"/>
  <c r="BM1621" i="20"/>
  <c r="BO1620" i="20"/>
  <c r="BN1620" i="20"/>
  <c r="BM1620" i="20"/>
  <c r="BO1619" i="20"/>
  <c r="BN1619" i="20"/>
  <c r="BM1619" i="20"/>
  <c r="BO1618" i="20"/>
  <c r="BN1618" i="20"/>
  <c r="BM1618" i="20"/>
  <c r="BO1617" i="20"/>
  <c r="BN1617" i="20"/>
  <c r="BM1617" i="20"/>
  <c r="BO1616" i="20"/>
  <c r="BN1616" i="20"/>
  <c r="BM1616" i="20"/>
  <c r="BO1615" i="20"/>
  <c r="BN1615" i="20"/>
  <c r="BM1615" i="20"/>
  <c r="BO1614" i="20"/>
  <c r="BN1614" i="20"/>
  <c r="BM1614" i="20"/>
  <c r="BO1613" i="20"/>
  <c r="BN1613" i="20"/>
  <c r="BM1613" i="20"/>
  <c r="BO1612" i="20"/>
  <c r="BN1612" i="20"/>
  <c r="BM1612" i="20"/>
  <c r="BO1611" i="20"/>
  <c r="BN1611" i="20"/>
  <c r="BM1611" i="20"/>
  <c r="BO1610" i="20"/>
  <c r="BN1610" i="20"/>
  <c r="BM1610" i="20"/>
  <c r="BO1609" i="20"/>
  <c r="BN1609" i="20"/>
  <c r="BM1609" i="20"/>
  <c r="BO1608" i="20"/>
  <c r="BN1608" i="20"/>
  <c r="BM1608" i="20"/>
  <c r="BO1607" i="20"/>
  <c r="BN1607" i="20"/>
  <c r="BM1607" i="20"/>
  <c r="BO1606" i="20"/>
  <c r="BN1606" i="20"/>
  <c r="BM1606" i="20"/>
  <c r="BO1605" i="20"/>
  <c r="BN1605" i="20"/>
  <c r="BM1605" i="20"/>
  <c r="BO1604" i="20"/>
  <c r="BN1604" i="20"/>
  <c r="BM1604" i="20"/>
  <c r="BO1603" i="20"/>
  <c r="BN1603" i="20"/>
  <c r="BM1603" i="20"/>
  <c r="BO1602" i="20"/>
  <c r="BN1602" i="20"/>
  <c r="BM1602" i="20"/>
  <c r="BO1601" i="20"/>
  <c r="BN1601" i="20"/>
  <c r="BM1601" i="20"/>
  <c r="BO1600" i="20"/>
  <c r="BN1600" i="20"/>
  <c r="BM1600" i="20"/>
  <c r="BO1599" i="20"/>
  <c r="BN1599" i="20"/>
  <c r="BM1599" i="20"/>
  <c r="BO1598" i="20"/>
  <c r="BN1598" i="20"/>
  <c r="BM1598" i="20"/>
  <c r="BO1597" i="20"/>
  <c r="BN1597" i="20"/>
  <c r="BM1597" i="20"/>
  <c r="BO1596" i="20"/>
  <c r="BN1596" i="20"/>
  <c r="BM1596" i="20"/>
  <c r="BO1595" i="20"/>
  <c r="BN1595" i="20"/>
  <c r="BM1595" i="20"/>
  <c r="BO1594" i="20"/>
  <c r="BN1594" i="20"/>
  <c r="BM1594" i="20"/>
  <c r="BO1593" i="20"/>
  <c r="BN1593" i="20"/>
  <c r="BM1593" i="20"/>
  <c r="BO1592" i="20"/>
  <c r="BN1592" i="20"/>
  <c r="BM1592" i="20"/>
  <c r="BO1591" i="20"/>
  <c r="BN1591" i="20"/>
  <c r="BM1591" i="20"/>
  <c r="BO1590" i="20"/>
  <c r="BN1590" i="20"/>
  <c r="BM1590" i="20"/>
  <c r="BO1589" i="20"/>
  <c r="BN1589" i="20"/>
  <c r="BM1589" i="20"/>
  <c r="BO1588" i="20"/>
  <c r="BN1588" i="20"/>
  <c r="BM1588" i="20"/>
  <c r="BO1587" i="20"/>
  <c r="BN1587" i="20"/>
  <c r="BM1587" i="20"/>
  <c r="BO1586" i="20"/>
  <c r="BN1586" i="20"/>
  <c r="BM1586" i="20"/>
  <c r="BO1585" i="20"/>
  <c r="BN1585" i="20"/>
  <c r="BM1585" i="20"/>
  <c r="BO1584" i="20"/>
  <c r="BN1584" i="20"/>
  <c r="BM1584" i="20"/>
  <c r="BO1583" i="20"/>
  <c r="BN1583" i="20"/>
  <c r="BM1583" i="20"/>
  <c r="BO1582" i="20"/>
  <c r="BN1582" i="20"/>
  <c r="BM1582" i="20"/>
  <c r="BO1581" i="20"/>
  <c r="BN1581" i="20"/>
  <c r="BM1581" i="20"/>
  <c r="BO1580" i="20"/>
  <c r="BN1580" i="20"/>
  <c r="BM1580" i="20"/>
  <c r="BO1579" i="20"/>
  <c r="BN1579" i="20"/>
  <c r="BM1579" i="20"/>
  <c r="BO1578" i="20"/>
  <c r="BN1578" i="20"/>
  <c r="BM1578" i="20"/>
  <c r="BO1577" i="20"/>
  <c r="BN1577" i="20"/>
  <c r="BM1577" i="20"/>
  <c r="BO1576" i="20"/>
  <c r="BN1576" i="20"/>
  <c r="BM1576" i="20"/>
  <c r="BO1575" i="20"/>
  <c r="BN1575" i="20"/>
  <c r="BM1575" i="20"/>
  <c r="BO1574" i="20"/>
  <c r="BN1574" i="20"/>
  <c r="BM1574" i="20"/>
  <c r="BO1573" i="20"/>
  <c r="BN1573" i="20"/>
  <c r="BM1573" i="20"/>
  <c r="BO1572" i="20"/>
  <c r="BN1572" i="20"/>
  <c r="BM1572" i="20"/>
  <c r="BO1571" i="20"/>
  <c r="BN1571" i="20"/>
  <c r="BM1571" i="20"/>
  <c r="BO1570" i="20"/>
  <c r="BN1570" i="20"/>
  <c r="BM1570" i="20"/>
  <c r="BO1569" i="20"/>
  <c r="BN1569" i="20"/>
  <c r="BM1569" i="20"/>
  <c r="BO1568" i="20"/>
  <c r="BN1568" i="20"/>
  <c r="BM1568" i="20"/>
  <c r="BO1567" i="20"/>
  <c r="BN1567" i="20"/>
  <c r="BM1567" i="20"/>
  <c r="BO1566" i="20"/>
  <c r="BN1566" i="20"/>
  <c r="BM1566" i="20"/>
  <c r="BO1565" i="20"/>
  <c r="BN1565" i="20"/>
  <c r="BM1565" i="20"/>
  <c r="BO1564" i="20"/>
  <c r="BN1564" i="20"/>
  <c r="BM1564" i="20"/>
  <c r="BO1563" i="20"/>
  <c r="BN1563" i="20"/>
  <c r="BM1563" i="20"/>
  <c r="BO1562" i="20"/>
  <c r="BN1562" i="20"/>
  <c r="BM1562" i="20"/>
  <c r="BO1561" i="20"/>
  <c r="BN1561" i="20"/>
  <c r="BM1561" i="20"/>
  <c r="BO1560" i="20"/>
  <c r="BN1560" i="20"/>
  <c r="BM1560" i="20"/>
  <c r="BO1559" i="20"/>
  <c r="BN1559" i="20"/>
  <c r="BM1559" i="20"/>
  <c r="BO1558" i="20"/>
  <c r="BN1558" i="20"/>
  <c r="BM1558" i="20"/>
  <c r="BO1557" i="20"/>
  <c r="BN1557" i="20"/>
  <c r="BM1557" i="20"/>
  <c r="BO1556" i="20"/>
  <c r="BN1556" i="20"/>
  <c r="BM1556" i="20"/>
  <c r="BO1555" i="20"/>
  <c r="BN1555" i="20"/>
  <c r="BM1555" i="20"/>
  <c r="BO1554" i="20"/>
  <c r="BN1554" i="20"/>
  <c r="BM1554" i="20"/>
  <c r="BO1553" i="20"/>
  <c r="BN1553" i="20"/>
  <c r="BM1553" i="20"/>
  <c r="BO1552" i="20"/>
  <c r="BN1552" i="20"/>
  <c r="BM1552" i="20"/>
  <c r="BO1551" i="20"/>
  <c r="BN1551" i="20"/>
  <c r="BM1551" i="20"/>
  <c r="BO1550" i="20"/>
  <c r="BN1550" i="20"/>
  <c r="BM1550" i="20"/>
  <c r="BO1549" i="20"/>
  <c r="BN1549" i="20"/>
  <c r="BM1549" i="20"/>
  <c r="BO1548" i="20"/>
  <c r="BN1548" i="20"/>
  <c r="BM1548" i="20"/>
  <c r="BO1547" i="20"/>
  <c r="BN1547" i="20"/>
  <c r="BM1547" i="20"/>
  <c r="BO1546" i="20"/>
  <c r="BN1546" i="20"/>
  <c r="BM1546" i="20"/>
  <c r="BO1545" i="20"/>
  <c r="BN1545" i="20"/>
  <c r="BM1545" i="20"/>
  <c r="BO1544" i="20"/>
  <c r="BN1544" i="20"/>
  <c r="BM1544" i="20"/>
  <c r="BO1543" i="20"/>
  <c r="BN1543" i="20"/>
  <c r="BM1543" i="20"/>
  <c r="BO1542" i="20"/>
  <c r="BN1542" i="20"/>
  <c r="BM1542" i="20"/>
  <c r="BO1541" i="20"/>
  <c r="BN1541" i="20"/>
  <c r="BM1541" i="20"/>
  <c r="BO1540" i="20"/>
  <c r="BN1540" i="20"/>
  <c r="BM1540" i="20"/>
  <c r="BO1539" i="20"/>
  <c r="BN1539" i="20"/>
  <c r="BM1539" i="20"/>
  <c r="BO1538" i="20"/>
  <c r="BN1538" i="20"/>
  <c r="BM1538" i="20"/>
  <c r="BO1537" i="20"/>
  <c r="BN1537" i="20"/>
  <c r="BM1537" i="20"/>
  <c r="BO1536" i="20"/>
  <c r="BN1536" i="20"/>
  <c r="BM1536" i="20"/>
  <c r="BO1535" i="20"/>
  <c r="BN1535" i="20"/>
  <c r="BM1535" i="20"/>
  <c r="BO1534" i="20"/>
  <c r="BN1534" i="20"/>
  <c r="BM1534" i="20"/>
  <c r="BO1533" i="20"/>
  <c r="BN1533" i="20"/>
  <c r="BM1533" i="20"/>
  <c r="BO1532" i="20"/>
  <c r="BN1532" i="20"/>
  <c r="BM1532" i="20"/>
  <c r="BO1531" i="20"/>
  <c r="BN1531" i="20"/>
  <c r="BM1531" i="20"/>
  <c r="BO1530" i="20"/>
  <c r="BN1530" i="20"/>
  <c r="BM1530" i="20"/>
  <c r="BO1529" i="20"/>
  <c r="BN1529" i="20"/>
  <c r="BM1529" i="20"/>
  <c r="BO1528" i="20"/>
  <c r="BN1528" i="20"/>
  <c r="BM1528" i="20"/>
  <c r="BO1527" i="20"/>
  <c r="BN1527" i="20"/>
  <c r="BM1527" i="20"/>
  <c r="BO1526" i="20"/>
  <c r="BN1526" i="20"/>
  <c r="BM1526" i="20"/>
  <c r="BO1525" i="20"/>
  <c r="BN1525" i="20"/>
  <c r="BM1525" i="20"/>
  <c r="BO1524" i="20"/>
  <c r="BN1524" i="20"/>
  <c r="BM1524" i="20"/>
  <c r="BO1523" i="20"/>
  <c r="BN1523" i="20"/>
  <c r="BM1523" i="20"/>
  <c r="BO1522" i="20"/>
  <c r="BN1522" i="20"/>
  <c r="BM1522" i="20"/>
  <c r="BO1521" i="20"/>
  <c r="BN1521" i="20"/>
  <c r="BM1521" i="20"/>
  <c r="BO1520" i="20"/>
  <c r="BN1520" i="20"/>
  <c r="BM1520" i="20"/>
  <c r="BO1519" i="20"/>
  <c r="BN1519" i="20"/>
  <c r="BM1519" i="20"/>
  <c r="BO1518" i="20"/>
  <c r="BN1518" i="20"/>
  <c r="BM1518" i="20"/>
  <c r="BO1517" i="20"/>
  <c r="BN1517" i="20"/>
  <c r="BM1517" i="20"/>
  <c r="BO1516" i="20"/>
  <c r="BN1516" i="20"/>
  <c r="BM1516" i="20"/>
  <c r="BO1515" i="20"/>
  <c r="BN1515" i="20"/>
  <c r="BM1515" i="20"/>
  <c r="BO1514" i="20"/>
  <c r="BN1514" i="20"/>
  <c r="BM1514" i="20"/>
  <c r="BO1513" i="20"/>
  <c r="BN1513" i="20"/>
  <c r="BM1513" i="20"/>
  <c r="BO1512" i="20"/>
  <c r="BN1512" i="20"/>
  <c r="BM1512" i="20"/>
  <c r="BO1511" i="20"/>
  <c r="BN1511" i="20"/>
  <c r="BM1511" i="20"/>
  <c r="BO1510" i="20"/>
  <c r="BN1510" i="20"/>
  <c r="BM1510" i="20"/>
  <c r="BO1509" i="20"/>
  <c r="BN1509" i="20"/>
  <c r="BM1509" i="20"/>
  <c r="BO1508" i="20"/>
  <c r="BN1508" i="20"/>
  <c r="BM1508" i="20"/>
  <c r="BO1507" i="20"/>
  <c r="BN1507" i="20"/>
  <c r="BM1507" i="20"/>
  <c r="BO1506" i="20"/>
  <c r="BN1506" i="20"/>
  <c r="BM1506" i="20"/>
  <c r="BO1505" i="20"/>
  <c r="BN1505" i="20"/>
  <c r="BM1505" i="20"/>
  <c r="BO1504" i="20"/>
  <c r="BN1504" i="20"/>
  <c r="BM1504" i="20"/>
  <c r="BO1503" i="20"/>
  <c r="BN1503" i="20"/>
  <c r="BM1503" i="20"/>
  <c r="BO1502" i="20"/>
  <c r="BN1502" i="20"/>
  <c r="BM1502" i="20"/>
  <c r="BO1501" i="20"/>
  <c r="BN1501" i="20"/>
  <c r="BM1501" i="20"/>
  <c r="BO1500" i="20"/>
  <c r="BN1500" i="20"/>
  <c r="BM1500" i="20"/>
  <c r="BO1499" i="20"/>
  <c r="BN1499" i="20"/>
  <c r="BM1499" i="20"/>
  <c r="BO1498" i="20"/>
  <c r="BN1498" i="20"/>
  <c r="BM1498" i="20"/>
  <c r="BO1497" i="20"/>
  <c r="BN1497" i="20"/>
  <c r="BM1497" i="20"/>
  <c r="BO1496" i="20"/>
  <c r="BN1496" i="20"/>
  <c r="BM1496" i="20"/>
  <c r="BO1495" i="20"/>
  <c r="BN1495" i="20"/>
  <c r="BM1495" i="20"/>
  <c r="BO1494" i="20"/>
  <c r="BN1494" i="20"/>
  <c r="BM1494" i="20"/>
  <c r="BO1493" i="20"/>
  <c r="BN1493" i="20"/>
  <c r="BM1493" i="20"/>
  <c r="BO1492" i="20"/>
  <c r="BN1492" i="20"/>
  <c r="BM1492" i="20"/>
  <c r="BO1491" i="20"/>
  <c r="BN1491" i="20"/>
  <c r="BM1491" i="20"/>
  <c r="BO1490" i="20"/>
  <c r="BN1490" i="20"/>
  <c r="BM1490" i="20"/>
  <c r="BO1489" i="20"/>
  <c r="BN1489" i="20"/>
  <c r="BM1489" i="20"/>
  <c r="BO1488" i="20"/>
  <c r="BN1488" i="20"/>
  <c r="BM1488" i="20"/>
  <c r="BO1487" i="20"/>
  <c r="BN1487" i="20"/>
  <c r="BM1487" i="20"/>
  <c r="BO1486" i="20"/>
  <c r="BN1486" i="20"/>
  <c r="BM1486" i="20"/>
  <c r="BO1485" i="20"/>
  <c r="BN1485" i="20"/>
  <c r="BM1485" i="20"/>
  <c r="BO1484" i="20"/>
  <c r="BN1484" i="20"/>
  <c r="BM1484" i="20"/>
  <c r="BO1483" i="20"/>
  <c r="BN1483" i="20"/>
  <c r="BM1483" i="20"/>
  <c r="BO1482" i="20"/>
  <c r="BN1482" i="20"/>
  <c r="BM1482" i="20"/>
  <c r="BO1481" i="20"/>
  <c r="BN1481" i="20"/>
  <c r="BM1481" i="20"/>
  <c r="BO1480" i="20"/>
  <c r="BN1480" i="20"/>
  <c r="BM1480" i="20"/>
  <c r="BO1479" i="20"/>
  <c r="BN1479" i="20"/>
  <c r="BM1479" i="20"/>
  <c r="BO1478" i="20"/>
  <c r="BN1478" i="20"/>
  <c r="BM1478" i="20"/>
  <c r="BO1477" i="20"/>
  <c r="BN1477" i="20"/>
  <c r="BM1477" i="20"/>
  <c r="BO1476" i="20"/>
  <c r="BN1476" i="20"/>
  <c r="BM1476" i="20"/>
  <c r="BO1475" i="20"/>
  <c r="BN1475" i="20"/>
  <c r="BM1475" i="20"/>
  <c r="BO1474" i="20"/>
  <c r="BN1474" i="20"/>
  <c r="BM1474" i="20"/>
  <c r="BO1473" i="20"/>
  <c r="BN1473" i="20"/>
  <c r="BM1473" i="20"/>
  <c r="BO1472" i="20"/>
  <c r="BN1472" i="20"/>
  <c r="BM1472" i="20"/>
  <c r="BO1471" i="20"/>
  <c r="BN1471" i="20"/>
  <c r="BM1471" i="20"/>
  <c r="BO1470" i="20"/>
  <c r="BN1470" i="20"/>
  <c r="BM1470" i="20"/>
  <c r="BO1469" i="20"/>
  <c r="BN1469" i="20"/>
  <c r="BM1469" i="20"/>
  <c r="BO1468" i="20"/>
  <c r="BN1468" i="20"/>
  <c r="BM1468" i="20"/>
  <c r="BO1467" i="20"/>
  <c r="BN1467" i="20"/>
  <c r="BM1467" i="20"/>
  <c r="BO1466" i="20"/>
  <c r="BN1466" i="20"/>
  <c r="BM1466" i="20"/>
  <c r="BO1465" i="20"/>
  <c r="BN1465" i="20"/>
  <c r="BM1465" i="20"/>
  <c r="BO1464" i="20"/>
  <c r="BN1464" i="20"/>
  <c r="BM1464" i="20"/>
  <c r="BO1463" i="20"/>
  <c r="BN1463" i="20"/>
  <c r="BM1463" i="20"/>
  <c r="BO1462" i="20"/>
  <c r="BN1462" i="20"/>
  <c r="BM1462" i="20"/>
  <c r="BO1461" i="20"/>
  <c r="BN1461" i="20"/>
  <c r="BM1461" i="20"/>
  <c r="BO1460" i="20"/>
  <c r="BN1460" i="20"/>
  <c r="BM1460" i="20"/>
  <c r="BO1459" i="20"/>
  <c r="BN1459" i="20"/>
  <c r="BM1459" i="20"/>
  <c r="BO1458" i="20"/>
  <c r="BN1458" i="20"/>
  <c r="BM1458" i="20"/>
  <c r="BO1457" i="20"/>
  <c r="BN1457" i="20"/>
  <c r="BM1457" i="20"/>
  <c r="BO1456" i="20"/>
  <c r="BN1456" i="20"/>
  <c r="BM1456" i="20"/>
  <c r="BO1455" i="20"/>
  <c r="BN1455" i="20"/>
  <c r="BM1455" i="20"/>
  <c r="BO1454" i="20"/>
  <c r="BN1454" i="20"/>
  <c r="BM1454" i="20"/>
  <c r="BO1453" i="20"/>
  <c r="BN1453" i="20"/>
  <c r="BM1453" i="20"/>
  <c r="BO1452" i="20"/>
  <c r="BN1452" i="20"/>
  <c r="BM1452" i="20"/>
  <c r="BO1451" i="20"/>
  <c r="BN1451" i="20"/>
  <c r="BM1451" i="20"/>
  <c r="BO1450" i="20"/>
  <c r="BN1450" i="20"/>
  <c r="BM1450" i="20"/>
  <c r="BO1449" i="20"/>
  <c r="BN1449" i="20"/>
  <c r="BM1449" i="20"/>
  <c r="BO1448" i="20"/>
  <c r="BN1448" i="20"/>
  <c r="BM1448" i="20"/>
  <c r="BO1447" i="20"/>
  <c r="BN1447" i="20"/>
  <c r="BM1447" i="20"/>
  <c r="BO1446" i="20"/>
  <c r="BN1446" i="20"/>
  <c r="BM1446" i="20"/>
  <c r="BO1445" i="20"/>
  <c r="BN1445" i="20"/>
  <c r="BM1445" i="20"/>
  <c r="BO1444" i="20"/>
  <c r="BN1444" i="20"/>
  <c r="BM1444" i="20"/>
  <c r="BO1443" i="20"/>
  <c r="BN1443" i="20"/>
  <c r="BM1443" i="20"/>
  <c r="BO1442" i="20"/>
  <c r="BN1442" i="20"/>
  <c r="BM1442" i="20"/>
  <c r="BO1441" i="20"/>
  <c r="BN1441" i="20"/>
  <c r="BM1441" i="20"/>
  <c r="BO1440" i="20"/>
  <c r="BN1440" i="20"/>
  <c r="BM1440" i="20"/>
  <c r="BO1439" i="20"/>
  <c r="BN1439" i="20"/>
  <c r="BM1439" i="20"/>
  <c r="BO1438" i="20"/>
  <c r="BN1438" i="20"/>
  <c r="BM1438" i="20"/>
  <c r="BO1437" i="20"/>
  <c r="BN1437" i="20"/>
  <c r="BM1437" i="20"/>
  <c r="BO1436" i="20"/>
  <c r="BN1436" i="20"/>
  <c r="BM1436" i="20"/>
  <c r="BO1435" i="20"/>
  <c r="BN1435" i="20"/>
  <c r="BM1435" i="20"/>
  <c r="BO1434" i="20"/>
  <c r="BN1434" i="20"/>
  <c r="BM1434" i="20"/>
  <c r="BO1433" i="20"/>
  <c r="BN1433" i="20"/>
  <c r="BM1433" i="20"/>
  <c r="BO1432" i="20"/>
  <c r="BN1432" i="20"/>
  <c r="BM1432" i="20"/>
  <c r="BO1431" i="20"/>
  <c r="BN1431" i="20"/>
  <c r="BM1431" i="20"/>
  <c r="BO1430" i="20"/>
  <c r="BN1430" i="20"/>
  <c r="BM1430" i="20"/>
  <c r="BO1429" i="20"/>
  <c r="BN1429" i="20"/>
  <c r="BM1429" i="20"/>
  <c r="BO1428" i="20"/>
  <c r="BN1428" i="20"/>
  <c r="BM1428" i="20"/>
  <c r="BO1427" i="20"/>
  <c r="BN1427" i="20"/>
  <c r="BM1427" i="20"/>
  <c r="BO1426" i="20"/>
  <c r="BN1426" i="20"/>
  <c r="BM1426" i="20"/>
  <c r="BO1425" i="20"/>
  <c r="BN1425" i="20"/>
  <c r="BM1425" i="20"/>
  <c r="BO1424" i="20"/>
  <c r="BN1424" i="20"/>
  <c r="BM1424" i="20"/>
  <c r="BO1423" i="20"/>
  <c r="BN1423" i="20"/>
  <c r="BM1423" i="20"/>
  <c r="BO1422" i="20"/>
  <c r="BN1422" i="20"/>
  <c r="BM1422" i="20"/>
  <c r="BO1421" i="20"/>
  <c r="BN1421" i="20"/>
  <c r="BM1421" i="20"/>
  <c r="BO1420" i="20"/>
  <c r="BN1420" i="20"/>
  <c r="BM1420" i="20"/>
  <c r="BO1419" i="20"/>
  <c r="BN1419" i="20"/>
  <c r="BM1419" i="20"/>
  <c r="BO1418" i="20"/>
  <c r="BN1418" i="20"/>
  <c r="BM1418" i="20"/>
  <c r="BO1417" i="20"/>
  <c r="BN1417" i="20"/>
  <c r="BM1417" i="20"/>
  <c r="BO1416" i="20"/>
  <c r="BN1416" i="20"/>
  <c r="BM1416" i="20"/>
  <c r="BO1415" i="20"/>
  <c r="BN1415" i="20"/>
  <c r="BM1415" i="20"/>
  <c r="BO1414" i="20"/>
  <c r="BN1414" i="20"/>
  <c r="BM1414" i="20"/>
  <c r="BO1413" i="20"/>
  <c r="BN1413" i="20"/>
  <c r="BM1413" i="20"/>
  <c r="BO1412" i="20"/>
  <c r="BN1412" i="20"/>
  <c r="BM1412" i="20"/>
  <c r="BO1411" i="20"/>
  <c r="BN1411" i="20"/>
  <c r="BM1411" i="20"/>
  <c r="BO1410" i="20"/>
  <c r="BN1410" i="20"/>
  <c r="BM1410" i="20"/>
  <c r="BO1409" i="20"/>
  <c r="BN1409" i="20"/>
  <c r="BM1409" i="20"/>
  <c r="BO1408" i="20"/>
  <c r="BN1408" i="20"/>
  <c r="BM1408" i="20"/>
  <c r="BO1407" i="20"/>
  <c r="BN1407" i="20"/>
  <c r="BM1407" i="20"/>
  <c r="BO1406" i="20"/>
  <c r="BN1406" i="20"/>
  <c r="BM1406" i="20"/>
  <c r="BO1405" i="20"/>
  <c r="BN1405" i="20"/>
  <c r="BM1405" i="20"/>
  <c r="BO1404" i="20"/>
  <c r="BN1404" i="20"/>
  <c r="BM1404" i="20"/>
  <c r="BO1403" i="20"/>
  <c r="BN1403" i="20"/>
  <c r="BM1403" i="20"/>
  <c r="BO1402" i="20"/>
  <c r="BN1402" i="20"/>
  <c r="BM1402" i="20"/>
  <c r="BO1401" i="20"/>
  <c r="BN1401" i="20"/>
  <c r="BM1401" i="20"/>
  <c r="BO1400" i="20"/>
  <c r="BN1400" i="20"/>
  <c r="BM1400" i="20"/>
  <c r="BO1399" i="20"/>
  <c r="BN1399" i="20"/>
  <c r="BM1399" i="20"/>
  <c r="BO1398" i="20"/>
  <c r="BN1398" i="20"/>
  <c r="BM1398" i="20"/>
  <c r="BO1397" i="20"/>
  <c r="BN1397" i="20"/>
  <c r="BM1397" i="20"/>
  <c r="BO1396" i="20"/>
  <c r="BN1396" i="20"/>
  <c r="BM1396" i="20"/>
  <c r="BO1395" i="20"/>
  <c r="BN1395" i="20"/>
  <c r="BM1395" i="20"/>
  <c r="BO1394" i="20"/>
  <c r="BN1394" i="20"/>
  <c r="BM1394" i="20"/>
  <c r="BO1393" i="20"/>
  <c r="BN1393" i="20"/>
  <c r="BM1393" i="20"/>
  <c r="BO1392" i="20"/>
  <c r="BN1392" i="20"/>
  <c r="BM1392" i="20"/>
  <c r="BO1391" i="20"/>
  <c r="BN1391" i="20"/>
  <c r="BM1391" i="20"/>
  <c r="BO1390" i="20"/>
  <c r="BN1390" i="20"/>
  <c r="BM1390" i="20"/>
  <c r="BO1389" i="20"/>
  <c r="BN1389" i="20"/>
  <c r="BM1389" i="20"/>
  <c r="BO1388" i="20"/>
  <c r="BN1388" i="20"/>
  <c r="BM1388" i="20"/>
  <c r="BO1387" i="20"/>
  <c r="BN1387" i="20"/>
  <c r="BM1387" i="20"/>
  <c r="BO1386" i="20"/>
  <c r="BN1386" i="20"/>
  <c r="BM1386" i="20"/>
  <c r="BO1385" i="20"/>
  <c r="BN1385" i="20"/>
  <c r="BM1385" i="20"/>
  <c r="BO1384" i="20"/>
  <c r="BN1384" i="20"/>
  <c r="BM1384" i="20"/>
  <c r="BO1383" i="20"/>
  <c r="BN1383" i="20"/>
  <c r="BM1383" i="20"/>
  <c r="BO1382" i="20"/>
  <c r="BN1382" i="20"/>
  <c r="BM1382" i="20"/>
  <c r="BO1381" i="20"/>
  <c r="BN1381" i="20"/>
  <c r="BM1381" i="20"/>
  <c r="BO1380" i="20"/>
  <c r="BN1380" i="20"/>
  <c r="BM1380" i="20"/>
  <c r="BO1379" i="20"/>
  <c r="BN1379" i="20"/>
  <c r="BM1379" i="20"/>
  <c r="BO1378" i="20"/>
  <c r="BN1378" i="20"/>
  <c r="BM1378" i="20"/>
  <c r="BO1377" i="20"/>
  <c r="BN1377" i="20"/>
  <c r="BM1377" i="20"/>
  <c r="BO1376" i="20"/>
  <c r="BN1376" i="20"/>
  <c r="BM1376" i="20"/>
  <c r="BO1375" i="20"/>
  <c r="BN1375" i="20"/>
  <c r="BM1375" i="20"/>
  <c r="BO1374" i="20"/>
  <c r="BN1374" i="20"/>
  <c r="BM1374" i="20"/>
  <c r="BO1373" i="20"/>
  <c r="BN1373" i="20"/>
  <c r="BM1373" i="20"/>
  <c r="BO1372" i="20"/>
  <c r="BN1372" i="20"/>
  <c r="BM1372" i="20"/>
  <c r="BO1371" i="20"/>
  <c r="BN1371" i="20"/>
  <c r="BM1371" i="20"/>
  <c r="BO1370" i="20"/>
  <c r="BN1370" i="20"/>
  <c r="BM1370" i="20"/>
  <c r="BO1369" i="20"/>
  <c r="BN1369" i="20"/>
  <c r="BM1369" i="20"/>
  <c r="BO1368" i="20"/>
  <c r="BN1368" i="20"/>
  <c r="BM1368" i="20"/>
  <c r="BO1367" i="20"/>
  <c r="BN1367" i="20"/>
  <c r="BM1367" i="20"/>
  <c r="BO1366" i="20"/>
  <c r="BN1366" i="20"/>
  <c r="BM1366" i="20"/>
  <c r="BO1365" i="20"/>
  <c r="BN1365" i="20"/>
  <c r="BM1365" i="20"/>
  <c r="BO1364" i="20"/>
  <c r="BN1364" i="20"/>
  <c r="BM1364" i="20"/>
  <c r="BO1363" i="20"/>
  <c r="BN1363" i="20"/>
  <c r="BM1363" i="20"/>
  <c r="BO1362" i="20"/>
  <c r="BN1362" i="20"/>
  <c r="BM1362" i="20"/>
  <c r="BO1361" i="20"/>
  <c r="BN1361" i="20"/>
  <c r="BM1361" i="20"/>
  <c r="BO1360" i="20"/>
  <c r="BN1360" i="20"/>
  <c r="BM1360" i="20"/>
  <c r="BO1359" i="20"/>
  <c r="BN1359" i="20"/>
  <c r="BM1359" i="20"/>
  <c r="BO1358" i="20"/>
  <c r="BN1358" i="20"/>
  <c r="BM1358" i="20"/>
  <c r="BO1357" i="20"/>
  <c r="BN1357" i="20"/>
  <c r="BM1357" i="20"/>
  <c r="BO1356" i="20"/>
  <c r="BN1356" i="20"/>
  <c r="BM1356" i="20"/>
  <c r="BO1355" i="20"/>
  <c r="BN1355" i="20"/>
  <c r="BM1355" i="20"/>
  <c r="BO1354" i="20"/>
  <c r="BN1354" i="20"/>
  <c r="BM1354" i="20"/>
  <c r="BO1353" i="20"/>
  <c r="BN1353" i="20"/>
  <c r="BM1353" i="20"/>
  <c r="BO1352" i="20"/>
  <c r="BN1352" i="20"/>
  <c r="BM1352" i="20"/>
  <c r="BO1351" i="20"/>
  <c r="BN1351" i="20"/>
  <c r="BM1351" i="20"/>
  <c r="BO1350" i="20"/>
  <c r="BN1350" i="20"/>
  <c r="BM1350" i="20"/>
  <c r="BO1349" i="20"/>
  <c r="BN1349" i="20"/>
  <c r="BM1349" i="20"/>
  <c r="BO1348" i="20"/>
  <c r="BN1348" i="20"/>
  <c r="BM1348" i="20"/>
  <c r="BO1347" i="20"/>
  <c r="BN1347" i="20"/>
  <c r="BM1347" i="20"/>
  <c r="BO1346" i="20"/>
  <c r="BN1346" i="20"/>
  <c r="BM1346" i="20"/>
  <c r="BO1345" i="20"/>
  <c r="BN1345" i="20"/>
  <c r="BM1345" i="20"/>
  <c r="BO1344" i="20"/>
  <c r="BN1344" i="20"/>
  <c r="BM1344" i="20"/>
  <c r="BO1343" i="20"/>
  <c r="BN1343" i="20"/>
  <c r="BM1343" i="20"/>
  <c r="BO1342" i="20"/>
  <c r="BN1342" i="20"/>
  <c r="BM1342" i="20"/>
  <c r="BO1341" i="20"/>
  <c r="BN1341" i="20"/>
  <c r="BM1341" i="20"/>
  <c r="BO1340" i="20"/>
  <c r="BN1340" i="20"/>
  <c r="BM1340" i="20"/>
  <c r="BO1339" i="20"/>
  <c r="BN1339" i="20"/>
  <c r="BM1339" i="20"/>
  <c r="BO1338" i="20"/>
  <c r="BN1338" i="20"/>
  <c r="BM1338" i="20"/>
  <c r="BO1337" i="20"/>
  <c r="BN1337" i="20"/>
  <c r="BM1337" i="20"/>
  <c r="BO1336" i="20"/>
  <c r="BN1336" i="20"/>
  <c r="BM1336" i="20"/>
  <c r="BO1335" i="20"/>
  <c r="BN1335" i="20"/>
  <c r="BM1335" i="20"/>
  <c r="BO1334" i="20"/>
  <c r="BN1334" i="20"/>
  <c r="BM1334" i="20"/>
  <c r="BO1333" i="20"/>
  <c r="BN1333" i="20"/>
  <c r="BM1333" i="20"/>
  <c r="BO1332" i="20"/>
  <c r="BN1332" i="20"/>
  <c r="BM1332" i="20"/>
  <c r="BO1331" i="20"/>
  <c r="BN1331" i="20"/>
  <c r="BM1331" i="20"/>
  <c r="BO1330" i="20"/>
  <c r="BN1330" i="20"/>
  <c r="BM1330" i="20"/>
  <c r="BO1329" i="20"/>
  <c r="BN1329" i="20"/>
  <c r="BM1329" i="20"/>
  <c r="BO1328" i="20"/>
  <c r="BN1328" i="20"/>
  <c r="BM1328" i="20"/>
  <c r="BO1327" i="20"/>
  <c r="BN1327" i="20"/>
  <c r="BM1327" i="20"/>
  <c r="BO1326" i="20"/>
  <c r="BN1326" i="20"/>
  <c r="BM1326" i="20"/>
  <c r="BO1325" i="20"/>
  <c r="BN1325" i="20"/>
  <c r="BM1325" i="20"/>
  <c r="BO1324" i="20"/>
  <c r="BN1324" i="20"/>
  <c r="BM1324" i="20"/>
  <c r="BO1323" i="20"/>
  <c r="BN1323" i="20"/>
  <c r="BM1323" i="20"/>
  <c r="BO1322" i="20"/>
  <c r="BN1322" i="20"/>
  <c r="BM1322" i="20"/>
  <c r="BO1321" i="20"/>
  <c r="BN1321" i="20"/>
  <c r="BM1321" i="20"/>
  <c r="BO1320" i="20"/>
  <c r="BN1320" i="20"/>
  <c r="BM1320" i="20"/>
  <c r="BO1319" i="20"/>
  <c r="BN1319" i="20"/>
  <c r="BM1319" i="20"/>
  <c r="BO1318" i="20"/>
  <c r="BN1318" i="20"/>
  <c r="BM1318" i="20"/>
  <c r="BO1317" i="20"/>
  <c r="BN1317" i="20"/>
  <c r="BM1317" i="20"/>
  <c r="BO1316" i="20"/>
  <c r="BN1316" i="20"/>
  <c r="BM1316" i="20"/>
  <c r="BO1315" i="20"/>
  <c r="BN1315" i="20"/>
  <c r="BM1315" i="20"/>
  <c r="BO1314" i="20"/>
  <c r="BN1314" i="20"/>
  <c r="BM1314" i="20"/>
  <c r="BO1313" i="20"/>
  <c r="BN1313" i="20"/>
  <c r="BM1313" i="20"/>
  <c r="BO1312" i="20"/>
  <c r="BN1312" i="20"/>
  <c r="BM1312" i="20"/>
  <c r="BO1311" i="20"/>
  <c r="BN1311" i="20"/>
  <c r="BM1311" i="20"/>
  <c r="BO1310" i="20"/>
  <c r="BN1310" i="20"/>
  <c r="BM1310" i="20"/>
  <c r="BO1309" i="20"/>
  <c r="BN1309" i="20"/>
  <c r="BM1309" i="20"/>
  <c r="BO1308" i="20"/>
  <c r="BN1308" i="20"/>
  <c r="BM1308" i="20"/>
  <c r="BO1307" i="20"/>
  <c r="BN1307" i="20"/>
  <c r="BM1307" i="20"/>
  <c r="BO1306" i="20"/>
  <c r="BN1306" i="20"/>
  <c r="BM1306" i="20"/>
  <c r="BO1305" i="20"/>
  <c r="BN1305" i="20"/>
  <c r="BM1305" i="20"/>
  <c r="BO1304" i="20"/>
  <c r="BN1304" i="20"/>
  <c r="BM1304" i="20"/>
  <c r="BO1303" i="20"/>
  <c r="BN1303" i="20"/>
  <c r="BM1303" i="20"/>
  <c r="BO1302" i="20"/>
  <c r="BN1302" i="20"/>
  <c r="BM1302" i="20"/>
  <c r="BO1301" i="20"/>
  <c r="BN1301" i="20"/>
  <c r="BM1301" i="20"/>
  <c r="BO1300" i="20"/>
  <c r="BN1300" i="20"/>
  <c r="BM1300" i="20"/>
  <c r="BO1299" i="20"/>
  <c r="BN1299" i="20"/>
  <c r="BM1299" i="20"/>
  <c r="BO1298" i="20"/>
  <c r="BN1298" i="20"/>
  <c r="BM1298" i="20"/>
  <c r="BO1297" i="20"/>
  <c r="BN1297" i="20"/>
  <c r="BM1297" i="20"/>
  <c r="BO1296" i="20"/>
  <c r="BN1296" i="20"/>
  <c r="BM1296" i="20"/>
  <c r="BO1295" i="20"/>
  <c r="BN1295" i="20"/>
  <c r="BM1295" i="20"/>
  <c r="BO1294" i="20"/>
  <c r="BN1294" i="20"/>
  <c r="BM1294" i="20"/>
  <c r="BO1293" i="20"/>
  <c r="BN1293" i="20"/>
  <c r="BM1293" i="20"/>
  <c r="BO1292" i="20"/>
  <c r="BN1292" i="20"/>
  <c r="BM1292" i="20"/>
  <c r="BO1291" i="20"/>
  <c r="BN1291" i="20"/>
  <c r="BM1291" i="20"/>
  <c r="BO1290" i="20"/>
  <c r="BN1290" i="20"/>
  <c r="BM1290" i="20"/>
  <c r="BO1289" i="20"/>
  <c r="BN1289" i="20"/>
  <c r="BM1289" i="20"/>
  <c r="BO1288" i="20"/>
  <c r="BN1288" i="20"/>
  <c r="BM1288" i="20"/>
  <c r="BO1287" i="20"/>
  <c r="BN1287" i="20"/>
  <c r="BM1287" i="20"/>
  <c r="BO1286" i="20"/>
  <c r="BN1286" i="20"/>
  <c r="BM1286" i="20"/>
  <c r="BO1285" i="20"/>
  <c r="BN1285" i="20"/>
  <c r="BM1285" i="20"/>
  <c r="BO1284" i="20"/>
  <c r="BN1284" i="20"/>
  <c r="BM1284" i="20"/>
  <c r="BO1283" i="20"/>
  <c r="BN1283" i="20"/>
  <c r="BM1283" i="20"/>
  <c r="BO1282" i="20"/>
  <c r="BN1282" i="20"/>
  <c r="BM1282" i="20"/>
  <c r="BO1281" i="20"/>
  <c r="BN1281" i="20"/>
  <c r="BM1281" i="20"/>
  <c r="BO1280" i="20"/>
  <c r="BN1280" i="20"/>
  <c r="BM1280" i="20"/>
  <c r="BO1279" i="20"/>
  <c r="BN1279" i="20"/>
  <c r="BM1279" i="20"/>
  <c r="BO1278" i="20"/>
  <c r="BN1278" i="20"/>
  <c r="BM1278" i="20"/>
  <c r="BO1277" i="20"/>
  <c r="BN1277" i="20"/>
  <c r="BM1277" i="20"/>
  <c r="BO1276" i="20"/>
  <c r="BN1276" i="20"/>
  <c r="BM1276" i="20"/>
  <c r="BO1275" i="20"/>
  <c r="BN1275" i="20"/>
  <c r="BM1275" i="20"/>
  <c r="BO1274" i="20"/>
  <c r="BN1274" i="20"/>
  <c r="BM1274" i="20"/>
  <c r="BO1273" i="20"/>
  <c r="BN1273" i="20"/>
  <c r="BM1273" i="20"/>
  <c r="BO1272" i="20"/>
  <c r="BN1272" i="20"/>
  <c r="BM1272" i="20"/>
  <c r="BO1271" i="20"/>
  <c r="BN1271" i="20"/>
  <c r="BM1271" i="20"/>
  <c r="BO1270" i="20"/>
  <c r="BN1270" i="20"/>
  <c r="BM1270" i="20"/>
  <c r="BO1269" i="20"/>
  <c r="BN1269" i="20"/>
  <c r="BM1269" i="20"/>
  <c r="BO1268" i="20"/>
  <c r="BN1268" i="20"/>
  <c r="BM1268" i="20"/>
  <c r="BO1267" i="20"/>
  <c r="BN1267" i="20"/>
  <c r="BM1267" i="20"/>
  <c r="BO1266" i="20"/>
  <c r="BN1266" i="20"/>
  <c r="BM1266" i="20"/>
  <c r="BO1265" i="20"/>
  <c r="BN1265" i="20"/>
  <c r="BM1265" i="20"/>
  <c r="BO1264" i="20"/>
  <c r="BN1264" i="20"/>
  <c r="BM1264" i="20"/>
  <c r="BO1263" i="20"/>
  <c r="BN1263" i="20"/>
  <c r="BM1263" i="20"/>
  <c r="BO1262" i="20"/>
  <c r="BN1262" i="20"/>
  <c r="BM1262" i="20"/>
  <c r="BO1261" i="20"/>
  <c r="BN1261" i="20"/>
  <c r="BM1261" i="20"/>
  <c r="BO1260" i="20"/>
  <c r="BN1260" i="20"/>
  <c r="BM1260" i="20"/>
  <c r="BO1259" i="20"/>
  <c r="BN1259" i="20"/>
  <c r="BM1259" i="20"/>
  <c r="BO1258" i="20"/>
  <c r="BN1258" i="20"/>
  <c r="BM1258" i="20"/>
  <c r="BO1257" i="20"/>
  <c r="BN1257" i="20"/>
  <c r="BM1257" i="20"/>
  <c r="BO1256" i="20"/>
  <c r="BN1256" i="20"/>
  <c r="BM1256" i="20"/>
  <c r="BO1255" i="20"/>
  <c r="BN1255" i="20"/>
  <c r="BM1255" i="20"/>
  <c r="BO1254" i="20"/>
  <c r="BN1254" i="20"/>
  <c r="BM1254" i="20"/>
  <c r="BO1253" i="20"/>
  <c r="BN1253" i="20"/>
  <c r="BM1253" i="20"/>
  <c r="BO1252" i="20"/>
  <c r="BN1252" i="20"/>
  <c r="BM1252" i="20"/>
  <c r="BO1251" i="20"/>
  <c r="BN1251" i="20"/>
  <c r="BM1251" i="20"/>
  <c r="BO1250" i="20"/>
  <c r="BN1250" i="20"/>
  <c r="BM1250" i="20"/>
  <c r="BO1249" i="20"/>
  <c r="BN1249" i="20"/>
  <c r="BM1249" i="20"/>
  <c r="BO1248" i="20"/>
  <c r="BN1248" i="20"/>
  <c r="BM1248" i="20"/>
  <c r="BO1247" i="20"/>
  <c r="BN1247" i="20"/>
  <c r="BM1247" i="20"/>
  <c r="BO1246" i="20"/>
  <c r="BN1246" i="20"/>
  <c r="BM1246" i="20"/>
  <c r="BO1245" i="20"/>
  <c r="BN1245" i="20"/>
  <c r="BM1245" i="20"/>
  <c r="BO1244" i="20"/>
  <c r="BN1244" i="20"/>
  <c r="BM1244" i="20"/>
  <c r="BO1243" i="20"/>
  <c r="BN1243" i="20"/>
  <c r="BM1243" i="20"/>
  <c r="BO1242" i="20"/>
  <c r="BN1242" i="20"/>
  <c r="BM1242" i="20"/>
  <c r="BO1241" i="20"/>
  <c r="BN1241" i="20"/>
  <c r="BM1241" i="20"/>
  <c r="BO1240" i="20"/>
  <c r="BN1240" i="20"/>
  <c r="BM1240" i="20"/>
  <c r="BO1239" i="20"/>
  <c r="BN1239" i="20"/>
  <c r="BM1239" i="20"/>
  <c r="BO1238" i="20"/>
  <c r="BN1238" i="20"/>
  <c r="BM1238" i="20"/>
  <c r="BO1237" i="20"/>
  <c r="BN1237" i="20"/>
  <c r="BM1237" i="20"/>
  <c r="BO1236" i="20"/>
  <c r="BN1236" i="20"/>
  <c r="BM1236" i="20"/>
  <c r="BO1235" i="20"/>
  <c r="BN1235" i="20"/>
  <c r="BM1235" i="20"/>
  <c r="BO1234" i="20"/>
  <c r="BN1234" i="20"/>
  <c r="BM1234" i="20"/>
  <c r="BO1233" i="20"/>
  <c r="BN1233" i="20"/>
  <c r="BM1233" i="20"/>
  <c r="BO1232" i="20"/>
  <c r="BN1232" i="20"/>
  <c r="BM1232" i="20"/>
  <c r="BO1231" i="20"/>
  <c r="BN1231" i="20"/>
  <c r="BM1231" i="20"/>
  <c r="BO1230" i="20"/>
  <c r="BN1230" i="20"/>
  <c r="BM1230" i="20"/>
  <c r="BO1229" i="20"/>
  <c r="BN1229" i="20"/>
  <c r="BM1229" i="20"/>
  <c r="BO1228" i="20"/>
  <c r="BN1228" i="20"/>
  <c r="BM1228" i="20"/>
  <c r="BO1227" i="20"/>
  <c r="BN1227" i="20"/>
  <c r="BM1227" i="20"/>
  <c r="BO1226" i="20"/>
  <c r="BN1226" i="20"/>
  <c r="BM1226" i="20"/>
  <c r="BO1225" i="20"/>
  <c r="BN1225" i="20"/>
  <c r="BM1225" i="20"/>
  <c r="BO1224" i="20"/>
  <c r="BN1224" i="20"/>
  <c r="BM1224" i="20"/>
  <c r="BO1223" i="20"/>
  <c r="BN1223" i="20"/>
  <c r="BM1223" i="20"/>
  <c r="BO1222" i="20"/>
  <c r="BN1222" i="20"/>
  <c r="BM1222" i="20"/>
  <c r="BO1221" i="20"/>
  <c r="BN1221" i="20"/>
  <c r="BM1221" i="20"/>
  <c r="BO1220" i="20"/>
  <c r="BN1220" i="20"/>
  <c r="BM1220" i="20"/>
  <c r="BO1219" i="20"/>
  <c r="BN1219" i="20"/>
  <c r="BM1219" i="20"/>
  <c r="BO1218" i="20"/>
  <c r="BN1218" i="20"/>
  <c r="BM1218" i="20"/>
  <c r="BO1217" i="20"/>
  <c r="BN1217" i="20"/>
  <c r="BM1217" i="20"/>
  <c r="BO1216" i="20"/>
  <c r="BN1216" i="20"/>
  <c r="BM1216" i="20"/>
  <c r="BO1215" i="20"/>
  <c r="BN1215" i="20"/>
  <c r="BM1215" i="20"/>
  <c r="BO1214" i="20"/>
  <c r="BN1214" i="20"/>
  <c r="BM1214" i="20"/>
  <c r="BO1213" i="20"/>
  <c r="BN1213" i="20"/>
  <c r="BM1213" i="20"/>
  <c r="BO1212" i="20"/>
  <c r="BN1212" i="20"/>
  <c r="BM1212" i="20"/>
  <c r="BO1211" i="20"/>
  <c r="BN1211" i="20"/>
  <c r="BM1211" i="20"/>
  <c r="BO1210" i="20"/>
  <c r="BN1210" i="20"/>
  <c r="BM1210" i="20"/>
  <c r="BO1209" i="20"/>
  <c r="BN1209" i="20"/>
  <c r="BM1209" i="20"/>
  <c r="BO1208" i="20"/>
  <c r="BN1208" i="20"/>
  <c r="BM1208" i="20"/>
  <c r="BO1207" i="20"/>
  <c r="BN1207" i="20"/>
  <c r="BM1207" i="20"/>
  <c r="BO1206" i="20"/>
  <c r="BN1206" i="20"/>
  <c r="BM1206" i="20"/>
  <c r="BO1205" i="20"/>
  <c r="BN1205" i="20"/>
  <c r="BM1205" i="20"/>
  <c r="BO1204" i="20"/>
  <c r="BN1204" i="20"/>
  <c r="BM1204" i="20"/>
  <c r="BO1203" i="20"/>
  <c r="BN1203" i="20"/>
  <c r="BM1203" i="20"/>
  <c r="BO1202" i="20"/>
  <c r="BN1202" i="20"/>
  <c r="BM1202" i="20"/>
  <c r="BO1201" i="20"/>
  <c r="BN1201" i="20"/>
  <c r="BM1201" i="20"/>
  <c r="BO1200" i="20"/>
  <c r="BN1200" i="20"/>
  <c r="BM1200" i="20"/>
  <c r="BO1199" i="20"/>
  <c r="BN1199" i="20"/>
  <c r="BM1199" i="20"/>
  <c r="BO1198" i="20"/>
  <c r="BN1198" i="20"/>
  <c r="BM1198" i="20"/>
  <c r="BO1197" i="20"/>
  <c r="BN1197" i="20"/>
  <c r="BM1197" i="20"/>
  <c r="BO1196" i="20"/>
  <c r="BN1196" i="20"/>
  <c r="BM1196" i="20"/>
  <c r="BO1195" i="20"/>
  <c r="BN1195" i="20"/>
  <c r="BM1195" i="20"/>
  <c r="BO1194" i="20"/>
  <c r="BN1194" i="20"/>
  <c r="BM1194" i="20"/>
  <c r="BO1193" i="20"/>
  <c r="BN1193" i="20"/>
  <c r="BM1193" i="20"/>
  <c r="BO1192" i="20"/>
  <c r="BN1192" i="20"/>
  <c r="BM1192" i="20"/>
  <c r="BO1191" i="20"/>
  <c r="BN1191" i="20"/>
  <c r="BM1191" i="20"/>
  <c r="BO1190" i="20"/>
  <c r="BN1190" i="20"/>
  <c r="BM1190" i="20"/>
  <c r="BO1189" i="20"/>
  <c r="BN1189" i="20"/>
  <c r="BM1189" i="20"/>
  <c r="BO1188" i="20"/>
  <c r="BN1188" i="20"/>
  <c r="BM1188" i="20"/>
  <c r="BO1187" i="20"/>
  <c r="BN1187" i="20"/>
  <c r="BM1187" i="20"/>
  <c r="BO1186" i="20"/>
  <c r="BN1186" i="20"/>
  <c r="BM1186" i="20"/>
  <c r="BO1185" i="20"/>
  <c r="BN1185" i="20"/>
  <c r="BM1185" i="20"/>
  <c r="BO1184" i="20"/>
  <c r="BN1184" i="20"/>
  <c r="BM1184" i="20"/>
  <c r="BO1183" i="20"/>
  <c r="BN1183" i="20"/>
  <c r="BM1183" i="20"/>
  <c r="BO1182" i="20"/>
  <c r="BN1182" i="20"/>
  <c r="BM1182" i="20"/>
  <c r="BO1181" i="20"/>
  <c r="BN1181" i="20"/>
  <c r="BM1181" i="20"/>
  <c r="BO1180" i="20"/>
  <c r="BN1180" i="20"/>
  <c r="BM1180" i="20"/>
  <c r="BO1179" i="20"/>
  <c r="BN1179" i="20"/>
  <c r="BM1179" i="20"/>
  <c r="BO1178" i="20"/>
  <c r="BN1178" i="20"/>
  <c r="BM1178" i="20"/>
  <c r="BO1177" i="20"/>
  <c r="BN1177" i="20"/>
  <c r="BM1177" i="20"/>
  <c r="BO1176" i="20"/>
  <c r="BN1176" i="20"/>
  <c r="BM1176" i="20"/>
  <c r="BO1175" i="20"/>
  <c r="BN1175" i="20"/>
  <c r="BM1175" i="20"/>
  <c r="BO1174" i="20"/>
  <c r="BN1174" i="20"/>
  <c r="BM1174" i="20"/>
  <c r="BO1173" i="20"/>
  <c r="BN1173" i="20"/>
  <c r="BM1173" i="20"/>
  <c r="BO1172" i="20"/>
  <c r="BN1172" i="20"/>
  <c r="BM1172" i="20"/>
  <c r="BO1171" i="20"/>
  <c r="BN1171" i="20"/>
  <c r="BM1171" i="20"/>
  <c r="BO1170" i="20"/>
  <c r="BN1170" i="20"/>
  <c r="BM1170" i="20"/>
  <c r="BO1169" i="20"/>
  <c r="BN1169" i="20"/>
  <c r="BM1169" i="20"/>
  <c r="BO1168" i="20"/>
  <c r="BN1168" i="20"/>
  <c r="BM1168" i="20"/>
  <c r="BO1167" i="20"/>
  <c r="BN1167" i="20"/>
  <c r="BM1167" i="20"/>
  <c r="BO1166" i="20"/>
  <c r="BN1166" i="20"/>
  <c r="BM1166" i="20"/>
  <c r="BO1165" i="20"/>
  <c r="BN1165" i="20"/>
  <c r="BM1165" i="20"/>
  <c r="BO1164" i="20"/>
  <c r="BN1164" i="20"/>
  <c r="BM1164" i="20"/>
  <c r="BO1163" i="20"/>
  <c r="BN1163" i="20"/>
  <c r="BM1163" i="20"/>
  <c r="BO1162" i="20"/>
  <c r="BN1162" i="20"/>
  <c r="BM1162" i="20"/>
  <c r="BO1161" i="20"/>
  <c r="BN1161" i="20"/>
  <c r="BM1161" i="20"/>
  <c r="BO1160" i="20"/>
  <c r="BN1160" i="20"/>
  <c r="BM1160" i="20"/>
  <c r="BO1159" i="20"/>
  <c r="BN1159" i="20"/>
  <c r="BM1159" i="20"/>
  <c r="BO1158" i="20"/>
  <c r="BN1158" i="20"/>
  <c r="BM1158" i="20"/>
  <c r="BO1157" i="20"/>
  <c r="BN1157" i="20"/>
  <c r="BM1157" i="20"/>
  <c r="BO1156" i="20"/>
  <c r="BN1156" i="20"/>
  <c r="BM1156" i="20"/>
  <c r="BO1155" i="20"/>
  <c r="BN1155" i="20"/>
  <c r="BM1155" i="20"/>
  <c r="BO1154" i="20"/>
  <c r="BN1154" i="20"/>
  <c r="BM1154" i="20"/>
  <c r="BO1153" i="20"/>
  <c r="BN1153" i="20"/>
  <c r="BM1153" i="20"/>
  <c r="BO1152" i="20"/>
  <c r="BN1152" i="20"/>
  <c r="BM1152" i="20"/>
  <c r="BO1151" i="20"/>
  <c r="BN1151" i="20"/>
  <c r="BM1151" i="20"/>
  <c r="BO1150" i="20"/>
  <c r="BN1150" i="20"/>
  <c r="BM1150" i="20"/>
  <c r="BO1149" i="20"/>
  <c r="BN1149" i="20"/>
  <c r="BM1149" i="20"/>
  <c r="BO1148" i="20"/>
  <c r="BN1148" i="20"/>
  <c r="BM1148" i="20"/>
  <c r="BO1147" i="20"/>
  <c r="BN1147" i="20"/>
  <c r="BM1147" i="20"/>
  <c r="BO1146" i="20"/>
  <c r="BN1146" i="20"/>
  <c r="BM1146" i="20"/>
  <c r="BO1145" i="20"/>
  <c r="BN1145" i="20"/>
  <c r="BM1145" i="20"/>
  <c r="BO1144" i="20"/>
  <c r="BN1144" i="20"/>
  <c r="BM1144" i="20"/>
  <c r="BO1143" i="20"/>
  <c r="BN1143" i="20"/>
  <c r="BM1143" i="20"/>
  <c r="BO1142" i="20"/>
  <c r="BN1142" i="20"/>
  <c r="BM1142" i="20"/>
  <c r="BO1141" i="20"/>
  <c r="BN1141" i="20"/>
  <c r="BM1141" i="20"/>
  <c r="BO1140" i="20"/>
  <c r="BN1140" i="20"/>
  <c r="BM1140" i="20"/>
  <c r="BO1139" i="20"/>
  <c r="BN1139" i="20"/>
  <c r="BM1139" i="20"/>
  <c r="BO1138" i="20"/>
  <c r="BN1138" i="20"/>
  <c r="BM1138" i="20"/>
  <c r="BO1137" i="20"/>
  <c r="BN1137" i="20"/>
  <c r="BM1137" i="20"/>
  <c r="BO1136" i="20"/>
  <c r="BN1136" i="20"/>
  <c r="BM1136" i="20"/>
  <c r="BO1135" i="20"/>
  <c r="BN1135" i="20"/>
  <c r="BM1135" i="20"/>
  <c r="BO1134" i="20"/>
  <c r="BN1134" i="20"/>
  <c r="BM1134" i="20"/>
  <c r="BO1133" i="20"/>
  <c r="BN1133" i="20"/>
  <c r="BM1133" i="20"/>
  <c r="BO1132" i="20"/>
  <c r="BN1132" i="20"/>
  <c r="BM1132" i="20"/>
  <c r="BO1131" i="20"/>
  <c r="BN1131" i="20"/>
  <c r="BM1131" i="20"/>
  <c r="BO1130" i="20"/>
  <c r="BN1130" i="20"/>
  <c r="BM1130" i="20"/>
  <c r="BO1129" i="20"/>
  <c r="BN1129" i="20"/>
  <c r="BM1129" i="20"/>
  <c r="BO1128" i="20"/>
  <c r="BN1128" i="20"/>
  <c r="BM1128" i="20"/>
  <c r="BO1127" i="20"/>
  <c r="BN1127" i="20"/>
  <c r="BM1127" i="20"/>
  <c r="BO1126" i="20"/>
  <c r="BN1126" i="20"/>
  <c r="BM1126" i="20"/>
  <c r="BO1125" i="20"/>
  <c r="BN1125" i="20"/>
  <c r="BM1125" i="20"/>
  <c r="BO1124" i="20"/>
  <c r="BN1124" i="20"/>
  <c r="BM1124" i="20"/>
  <c r="BO1123" i="20"/>
  <c r="BN1123" i="20"/>
  <c r="BM1123" i="20"/>
  <c r="BO1122" i="20"/>
  <c r="BN1122" i="20"/>
  <c r="BM1122" i="20"/>
  <c r="BO1121" i="20"/>
  <c r="BN1121" i="20"/>
  <c r="BM1121" i="20"/>
  <c r="BO1120" i="20"/>
  <c r="BN1120" i="20"/>
  <c r="BM1120" i="20"/>
  <c r="BO1119" i="20"/>
  <c r="BN1119" i="20"/>
  <c r="BM1119" i="20"/>
  <c r="BO1118" i="20"/>
  <c r="BN1118" i="20"/>
  <c r="BM1118" i="20"/>
  <c r="BO1117" i="20"/>
  <c r="BN1117" i="20"/>
  <c r="BM1117" i="20"/>
  <c r="BO1116" i="20"/>
  <c r="BN1116" i="20"/>
  <c r="BM1116" i="20"/>
  <c r="BO1115" i="20"/>
  <c r="BN1115" i="20"/>
  <c r="BM1115" i="20"/>
  <c r="BO1114" i="20"/>
  <c r="BN1114" i="20"/>
  <c r="BM1114" i="20"/>
  <c r="BO1113" i="20"/>
  <c r="BN1113" i="20"/>
  <c r="BM1113" i="20"/>
  <c r="BO1112" i="20"/>
  <c r="BN1112" i="20"/>
  <c r="BM1112" i="20"/>
  <c r="BO1111" i="20"/>
  <c r="BN1111" i="20"/>
  <c r="BM1111" i="20"/>
  <c r="BO1110" i="20"/>
  <c r="BN1110" i="20"/>
  <c r="BM1110" i="20"/>
  <c r="BO1109" i="20"/>
  <c r="BN1109" i="20"/>
  <c r="BM1109" i="20"/>
  <c r="BO1108" i="20"/>
  <c r="BN1108" i="20"/>
  <c r="BM1108" i="20"/>
  <c r="BO1107" i="20"/>
  <c r="BN1107" i="20"/>
  <c r="BM1107" i="20"/>
  <c r="BO1106" i="20"/>
  <c r="BN1106" i="20"/>
  <c r="BM1106" i="20"/>
  <c r="BO1105" i="20"/>
  <c r="BN1105" i="20"/>
  <c r="BM1105" i="20"/>
  <c r="BO1104" i="20"/>
  <c r="BN1104" i="20"/>
  <c r="BM1104" i="20"/>
  <c r="BO1103" i="20"/>
  <c r="BN1103" i="20"/>
  <c r="BM1103" i="20"/>
  <c r="BO1102" i="20"/>
  <c r="BN1102" i="20"/>
  <c r="BM1102" i="20"/>
  <c r="BO1101" i="20"/>
  <c r="BN1101" i="20"/>
  <c r="BM1101" i="20"/>
  <c r="BO1100" i="20"/>
  <c r="BN1100" i="20"/>
  <c r="BM1100" i="20"/>
  <c r="BO1099" i="20"/>
  <c r="BN1099" i="20"/>
  <c r="BM1099" i="20"/>
  <c r="BO1098" i="20"/>
  <c r="BN1098" i="20"/>
  <c r="BM1098" i="20"/>
  <c r="BO1097" i="20"/>
  <c r="BN1097" i="20"/>
  <c r="BM1097" i="20"/>
  <c r="BO1096" i="20"/>
  <c r="BN1096" i="20"/>
  <c r="BM1096" i="20"/>
  <c r="BO1095" i="20"/>
  <c r="BN1095" i="20"/>
  <c r="BM1095" i="20"/>
  <c r="BO1094" i="20"/>
  <c r="BN1094" i="20"/>
  <c r="BM1094" i="20"/>
  <c r="BO1093" i="20"/>
  <c r="BN1093" i="20"/>
  <c r="BM1093" i="20"/>
  <c r="BO1092" i="20"/>
  <c r="BN1092" i="20"/>
  <c r="BM1092" i="20"/>
  <c r="BO1091" i="20"/>
  <c r="BN1091" i="20"/>
  <c r="BM1091" i="20"/>
  <c r="BO1090" i="20"/>
  <c r="BN1090" i="20"/>
  <c r="BM1090" i="20"/>
  <c r="BO1089" i="20"/>
  <c r="BN1089" i="20"/>
  <c r="BM1089" i="20"/>
  <c r="BO1088" i="20"/>
  <c r="BN1088" i="20"/>
  <c r="BM1088" i="20"/>
  <c r="BO1087" i="20"/>
  <c r="BN1087" i="20"/>
  <c r="BM1087" i="20"/>
  <c r="BO1086" i="20"/>
  <c r="BN1086" i="20"/>
  <c r="BM1086" i="20"/>
  <c r="BO1085" i="20"/>
  <c r="BN1085" i="20"/>
  <c r="BM1085" i="20"/>
  <c r="BO1084" i="20"/>
  <c r="BN1084" i="20"/>
  <c r="BM1084" i="20"/>
  <c r="BO1083" i="20"/>
  <c r="BN1083" i="20"/>
  <c r="BM1083" i="20"/>
  <c r="BO1082" i="20"/>
  <c r="BN1082" i="20"/>
  <c r="BM1082" i="20"/>
  <c r="BO1081" i="20"/>
  <c r="BN1081" i="20"/>
  <c r="BM1081" i="20"/>
  <c r="BO1080" i="20"/>
  <c r="BN1080" i="20"/>
  <c r="BM1080" i="20"/>
  <c r="BO1079" i="20"/>
  <c r="BN1079" i="20"/>
  <c r="BM1079" i="20"/>
  <c r="BO1078" i="20"/>
  <c r="BN1078" i="20"/>
  <c r="BM1078" i="20"/>
  <c r="BO1077" i="20"/>
  <c r="BN1077" i="20"/>
  <c r="BM1077" i="20"/>
  <c r="BO1076" i="20"/>
  <c r="BN1076" i="20"/>
  <c r="BM1076" i="20"/>
  <c r="BO1075" i="20"/>
  <c r="BN1075" i="20"/>
  <c r="BM1075" i="20"/>
  <c r="BO1074" i="20"/>
  <c r="BN1074" i="20"/>
  <c r="BM1074" i="20"/>
  <c r="BO1073" i="20"/>
  <c r="BN1073" i="20"/>
  <c r="BM1073" i="20"/>
  <c r="BO1072" i="20"/>
  <c r="BN1072" i="20"/>
  <c r="BM1072" i="20"/>
  <c r="BO1071" i="20"/>
  <c r="BN1071" i="20"/>
  <c r="BM1071" i="20"/>
  <c r="BO1070" i="20"/>
  <c r="BN1070" i="20"/>
  <c r="BM1070" i="20"/>
  <c r="BO1069" i="20"/>
  <c r="BN1069" i="20"/>
  <c r="BM1069" i="20"/>
  <c r="BO1068" i="20"/>
  <c r="BN1068" i="20"/>
  <c r="BM1068" i="20"/>
  <c r="BO1067" i="20"/>
  <c r="BN1067" i="20"/>
  <c r="BM1067" i="20"/>
  <c r="BO1066" i="20"/>
  <c r="BN1066" i="20"/>
  <c r="BM1066" i="20"/>
  <c r="BO1065" i="20"/>
  <c r="BN1065" i="20"/>
  <c r="BM1065" i="20"/>
  <c r="BO1064" i="20"/>
  <c r="BN1064" i="20"/>
  <c r="BM1064" i="20"/>
  <c r="BO1063" i="20"/>
  <c r="BN1063" i="20"/>
  <c r="BM1063" i="20"/>
  <c r="BO1062" i="20"/>
  <c r="BN1062" i="20"/>
  <c r="BM1062" i="20"/>
  <c r="BO1061" i="20"/>
  <c r="BN1061" i="20"/>
  <c r="BM1061" i="20"/>
  <c r="BO1060" i="20"/>
  <c r="BN1060" i="20"/>
  <c r="BM1060" i="20"/>
  <c r="BO1059" i="20"/>
  <c r="BN1059" i="20"/>
  <c r="BM1059" i="20"/>
  <c r="BO1058" i="20"/>
  <c r="BN1058" i="20"/>
  <c r="BM1058" i="20"/>
  <c r="BO1057" i="20"/>
  <c r="BN1057" i="20"/>
  <c r="BM1057" i="20"/>
  <c r="BO1056" i="20"/>
  <c r="BN1056" i="20"/>
  <c r="BM1056" i="20"/>
  <c r="BO1055" i="20"/>
  <c r="BN1055" i="20"/>
  <c r="BM1055" i="20"/>
  <c r="BO1054" i="20"/>
  <c r="BN1054" i="20"/>
  <c r="BM1054" i="20"/>
  <c r="BO1053" i="20"/>
  <c r="BN1053" i="20"/>
  <c r="BM1053" i="20"/>
  <c r="BO1052" i="20"/>
  <c r="BN1052" i="20"/>
  <c r="BM1052" i="20"/>
  <c r="BO1051" i="20"/>
  <c r="BN1051" i="20"/>
  <c r="BM1051" i="20"/>
  <c r="BO1050" i="20"/>
  <c r="BN1050" i="20"/>
  <c r="BM1050" i="20"/>
  <c r="BO1049" i="20"/>
  <c r="BN1049" i="20"/>
  <c r="BM1049" i="20"/>
  <c r="BO1048" i="20"/>
  <c r="BN1048" i="20"/>
  <c r="BM1048" i="20"/>
  <c r="BO1047" i="20"/>
  <c r="BN1047" i="20"/>
  <c r="BM1047" i="20"/>
  <c r="BO1046" i="20"/>
  <c r="BN1046" i="20"/>
  <c r="BM1046" i="20"/>
  <c r="BO1045" i="20"/>
  <c r="BN1045" i="20"/>
  <c r="BM1045" i="20"/>
  <c r="BO1044" i="20"/>
  <c r="BN1044" i="20"/>
  <c r="BM1044" i="20"/>
  <c r="BO1043" i="20"/>
  <c r="BN1043" i="20"/>
  <c r="BM1043" i="20"/>
  <c r="BO1042" i="20"/>
  <c r="BN1042" i="20"/>
  <c r="BM1042" i="20"/>
  <c r="BO1041" i="20"/>
  <c r="BN1041" i="20"/>
  <c r="BM1041" i="20"/>
  <c r="BO1040" i="20"/>
  <c r="BN1040" i="20"/>
  <c r="BM1040" i="20"/>
  <c r="BO1039" i="20"/>
  <c r="BN1039" i="20"/>
  <c r="BM1039" i="20"/>
  <c r="BO1038" i="20"/>
  <c r="BN1038" i="20"/>
  <c r="BM1038" i="20"/>
  <c r="BO1037" i="20"/>
  <c r="BN1037" i="20"/>
  <c r="BM1037" i="20"/>
  <c r="BO1036" i="20"/>
  <c r="BN1036" i="20"/>
  <c r="BM1036" i="20"/>
  <c r="BO1035" i="20"/>
  <c r="BN1035" i="20"/>
  <c r="BM1035" i="20"/>
  <c r="BO1034" i="20"/>
  <c r="BN1034" i="20"/>
  <c r="BM1034" i="20"/>
  <c r="BO1033" i="20"/>
  <c r="BN1033" i="20"/>
  <c r="BM1033" i="20"/>
  <c r="BO1032" i="20"/>
  <c r="BN1032" i="20"/>
  <c r="BM1032" i="20"/>
  <c r="BO1031" i="20"/>
  <c r="BN1031" i="20"/>
  <c r="BM1031" i="20"/>
  <c r="BO1030" i="20"/>
  <c r="BN1030" i="20"/>
  <c r="BM1030" i="20"/>
  <c r="BO1029" i="20"/>
  <c r="BN1029" i="20"/>
  <c r="BM1029" i="20"/>
  <c r="BO1028" i="20"/>
  <c r="BN1028" i="20"/>
  <c r="BM1028" i="20"/>
  <c r="BO1027" i="20"/>
  <c r="BN1027" i="20"/>
  <c r="BM1027" i="20"/>
  <c r="BO1026" i="20"/>
  <c r="BN1026" i="20"/>
  <c r="BM1026" i="20"/>
  <c r="BO1025" i="20"/>
  <c r="BN1025" i="20"/>
  <c r="BM1025" i="20"/>
  <c r="BO1024" i="20"/>
  <c r="BN1024" i="20"/>
  <c r="BM1024" i="20"/>
  <c r="BO1023" i="20"/>
  <c r="BN1023" i="20"/>
  <c r="BM1023" i="20"/>
  <c r="BO1022" i="20"/>
  <c r="BN1022" i="20"/>
  <c r="BM1022" i="20"/>
  <c r="BO1021" i="20"/>
  <c r="BN1021" i="20"/>
  <c r="BM1021" i="20"/>
  <c r="BO1020" i="20"/>
  <c r="BN1020" i="20"/>
  <c r="BM1020" i="20"/>
  <c r="BO1019" i="20"/>
  <c r="BN1019" i="20"/>
  <c r="BM1019" i="20"/>
  <c r="BO1018" i="20"/>
  <c r="BN1018" i="20"/>
  <c r="BM1018" i="20"/>
  <c r="BO1017" i="20"/>
  <c r="BN1017" i="20"/>
  <c r="BM1017" i="20"/>
  <c r="BO1016" i="20"/>
  <c r="BN1016" i="20"/>
  <c r="BM1016" i="20"/>
  <c r="BO1015" i="20"/>
  <c r="BN1015" i="20"/>
  <c r="BM1015" i="20"/>
  <c r="BO1014" i="20"/>
  <c r="BN1014" i="20"/>
  <c r="BM1014" i="20"/>
  <c r="BO1013" i="20"/>
  <c r="BN1013" i="20"/>
  <c r="BM1013" i="20"/>
  <c r="BO1012" i="20"/>
  <c r="BN1012" i="20"/>
  <c r="BM1012" i="20"/>
  <c r="BO1011" i="20"/>
  <c r="BN1011" i="20"/>
  <c r="BM1011" i="20"/>
  <c r="BO1010" i="20"/>
  <c r="BN1010" i="20"/>
  <c r="BM1010" i="20"/>
  <c r="BO1009" i="20"/>
  <c r="BN1009" i="20"/>
  <c r="BM1009" i="20"/>
  <c r="BO1008" i="20"/>
  <c r="BN1008" i="20"/>
  <c r="BM1008" i="20"/>
  <c r="BO1007" i="20"/>
  <c r="BN1007" i="20"/>
  <c r="BM1007" i="20"/>
  <c r="BO1006" i="20"/>
  <c r="BN1006" i="20"/>
  <c r="BM1006" i="20"/>
  <c r="BO1005" i="20"/>
  <c r="BN1005" i="20"/>
  <c r="BM1005" i="20"/>
  <c r="BO1004" i="20"/>
  <c r="BN1004" i="20"/>
  <c r="BM1004" i="20"/>
  <c r="BO1003" i="20"/>
  <c r="BN1003" i="20"/>
  <c r="BM1003" i="20"/>
  <c r="BO1002" i="20"/>
  <c r="BN1002" i="20"/>
  <c r="BM1002" i="20"/>
  <c r="BO1001" i="20"/>
  <c r="BN1001" i="20"/>
  <c r="BM1001" i="20"/>
  <c r="BO1000" i="20"/>
  <c r="BN1000" i="20"/>
  <c r="BM1000" i="20"/>
  <c r="BO999" i="20"/>
  <c r="BN999" i="20"/>
  <c r="BM999" i="20"/>
  <c r="BO998" i="20"/>
  <c r="BN998" i="20"/>
  <c r="BM998" i="20"/>
  <c r="BO997" i="20"/>
  <c r="BN997" i="20"/>
  <c r="BM997" i="20"/>
  <c r="BO996" i="20"/>
  <c r="BN996" i="20"/>
  <c r="BM996" i="20"/>
  <c r="BO995" i="20"/>
  <c r="BN995" i="20"/>
  <c r="BM995" i="20"/>
  <c r="BO994" i="20"/>
  <c r="BN994" i="20"/>
  <c r="BM994" i="20"/>
  <c r="BO993" i="20"/>
  <c r="BN993" i="20"/>
  <c r="BM993" i="20"/>
  <c r="BO992" i="20"/>
  <c r="BN992" i="20"/>
  <c r="BM992" i="20"/>
  <c r="BO991" i="20"/>
  <c r="BN991" i="20"/>
  <c r="BM991" i="20"/>
  <c r="BO990" i="20"/>
  <c r="BN990" i="20"/>
  <c r="BM990" i="20"/>
  <c r="BO989" i="20"/>
  <c r="BN989" i="20"/>
  <c r="BM989" i="20"/>
  <c r="BO988" i="20"/>
  <c r="BN988" i="20"/>
  <c r="BM988" i="20"/>
  <c r="BO987" i="20"/>
  <c r="BN987" i="20"/>
  <c r="BM987" i="20"/>
  <c r="BO986" i="20"/>
  <c r="BN986" i="20"/>
  <c r="BM986" i="20"/>
  <c r="BO985" i="20"/>
  <c r="BN985" i="20"/>
  <c r="BM985" i="20"/>
  <c r="BO984" i="20"/>
  <c r="BN984" i="20"/>
  <c r="BM984" i="20"/>
  <c r="BO983" i="20"/>
  <c r="BN983" i="20"/>
  <c r="BM983" i="20"/>
  <c r="BO982" i="20"/>
  <c r="BN982" i="20"/>
  <c r="BM982" i="20"/>
  <c r="BO981" i="20"/>
  <c r="BN981" i="20"/>
  <c r="BM981" i="20"/>
  <c r="BO980" i="20"/>
  <c r="BN980" i="20"/>
  <c r="BM980" i="20"/>
  <c r="BO979" i="20"/>
  <c r="BN979" i="20"/>
  <c r="BM979" i="20"/>
  <c r="BO978" i="20"/>
  <c r="BN978" i="20"/>
  <c r="BM978" i="20"/>
  <c r="BO977" i="20"/>
  <c r="BN977" i="20"/>
  <c r="BM977" i="20"/>
  <c r="BO976" i="20"/>
  <c r="BN976" i="20"/>
  <c r="BM976" i="20"/>
  <c r="BO975" i="20"/>
  <c r="BN975" i="20"/>
  <c r="BM975" i="20"/>
  <c r="BO974" i="20"/>
  <c r="BN974" i="20"/>
  <c r="BM974" i="20"/>
  <c r="BO973" i="20"/>
  <c r="BN973" i="20"/>
  <c r="BM973" i="20"/>
  <c r="BO972" i="20"/>
  <c r="BN972" i="20"/>
  <c r="BM972" i="20"/>
  <c r="BO971" i="20"/>
  <c r="BN971" i="20"/>
  <c r="BM971" i="20"/>
  <c r="BO970" i="20"/>
  <c r="BN970" i="20"/>
  <c r="BM970" i="20"/>
  <c r="BO969" i="20"/>
  <c r="BN969" i="20"/>
  <c r="BM969" i="20"/>
  <c r="BO968" i="20"/>
  <c r="BN968" i="20"/>
  <c r="BM968" i="20"/>
  <c r="BO967" i="20"/>
  <c r="BN967" i="20"/>
  <c r="BM967" i="20"/>
  <c r="BO966" i="20"/>
  <c r="BN966" i="20"/>
  <c r="BM966" i="20"/>
  <c r="BO965" i="20"/>
  <c r="BN965" i="20"/>
  <c r="BM965" i="20"/>
  <c r="BO964" i="20"/>
  <c r="BN964" i="20"/>
  <c r="BM964" i="20"/>
  <c r="BO963" i="20"/>
  <c r="BN963" i="20"/>
  <c r="BM963" i="20"/>
  <c r="BO962" i="20"/>
  <c r="BN962" i="20"/>
  <c r="BM962" i="20"/>
  <c r="BO961" i="20"/>
  <c r="BN961" i="20"/>
  <c r="BM961" i="20"/>
  <c r="BO960" i="20"/>
  <c r="BN960" i="20"/>
  <c r="BM960" i="20"/>
  <c r="BO959" i="20"/>
  <c r="BN959" i="20"/>
  <c r="BM959" i="20"/>
  <c r="BO958" i="20"/>
  <c r="BN958" i="20"/>
  <c r="BM958" i="20"/>
  <c r="BO957" i="20"/>
  <c r="BN957" i="20"/>
  <c r="BM957" i="20"/>
  <c r="BO956" i="20"/>
  <c r="BN956" i="20"/>
  <c r="BM956" i="20"/>
  <c r="BO955" i="20"/>
  <c r="BN955" i="20"/>
  <c r="BM955" i="20"/>
  <c r="BO954" i="20"/>
  <c r="BN954" i="20"/>
  <c r="BM954" i="20"/>
  <c r="BO953" i="20"/>
  <c r="BN953" i="20"/>
  <c r="BM953" i="20"/>
  <c r="BO952" i="20"/>
  <c r="BN952" i="20"/>
  <c r="BM952" i="20"/>
  <c r="BO951" i="20"/>
  <c r="BN951" i="20"/>
  <c r="BM951" i="20"/>
  <c r="BO950" i="20"/>
  <c r="BN950" i="20"/>
  <c r="BM950" i="20"/>
  <c r="BO949" i="20"/>
  <c r="BN949" i="20"/>
  <c r="BM949" i="20"/>
  <c r="BO948" i="20"/>
  <c r="BN948" i="20"/>
  <c r="BM948" i="20"/>
  <c r="BO947" i="20"/>
  <c r="BN947" i="20"/>
  <c r="BM947" i="20"/>
  <c r="BO946" i="20"/>
  <c r="BN946" i="20"/>
  <c r="BM946" i="20"/>
  <c r="BO945" i="20"/>
  <c r="BN945" i="20"/>
  <c r="BM945" i="20"/>
  <c r="BO944" i="20"/>
  <c r="BN944" i="20"/>
  <c r="BM944" i="20"/>
  <c r="BO943" i="20"/>
  <c r="BN943" i="20"/>
  <c r="BM943" i="20"/>
  <c r="BO942" i="20"/>
  <c r="BN942" i="20"/>
  <c r="BM942" i="20"/>
  <c r="BO941" i="20"/>
  <c r="BN941" i="20"/>
  <c r="BM941" i="20"/>
  <c r="BO940" i="20"/>
  <c r="BN940" i="20"/>
  <c r="BM940" i="20"/>
  <c r="BO939" i="20"/>
  <c r="BN939" i="20"/>
  <c r="BM939" i="20"/>
  <c r="BO938" i="20"/>
  <c r="BN938" i="20"/>
  <c r="BM938" i="20"/>
  <c r="BO937" i="20"/>
  <c r="BN937" i="20"/>
  <c r="BM937" i="20"/>
  <c r="BO936" i="20"/>
  <c r="BN936" i="20"/>
  <c r="BM936" i="20"/>
  <c r="BO935" i="20"/>
  <c r="BN935" i="20"/>
  <c r="BM935" i="20"/>
  <c r="BO934" i="20"/>
  <c r="BN934" i="20"/>
  <c r="BM934" i="20"/>
  <c r="BO933" i="20"/>
  <c r="BN933" i="20"/>
  <c r="BM933" i="20"/>
  <c r="BO932" i="20"/>
  <c r="BN932" i="20"/>
  <c r="BM932" i="20"/>
  <c r="BO931" i="20"/>
  <c r="BN931" i="20"/>
  <c r="BM931" i="20"/>
  <c r="BO930" i="20"/>
  <c r="BN930" i="20"/>
  <c r="BM930" i="20"/>
  <c r="BO929" i="20"/>
  <c r="BN929" i="20"/>
  <c r="BM929" i="20"/>
  <c r="BO928" i="20"/>
  <c r="BN928" i="20"/>
  <c r="BM928" i="20"/>
  <c r="BO927" i="20"/>
  <c r="BN927" i="20"/>
  <c r="BM927" i="20"/>
  <c r="BO926" i="20"/>
  <c r="BN926" i="20"/>
  <c r="BM926" i="20"/>
  <c r="BO925" i="20"/>
  <c r="BN925" i="20"/>
  <c r="BM925" i="20"/>
  <c r="BO924" i="20"/>
  <c r="BN924" i="20"/>
  <c r="BM924" i="20"/>
  <c r="BO923" i="20"/>
  <c r="BN923" i="20"/>
  <c r="BM923" i="20"/>
  <c r="BO922" i="20"/>
  <c r="BN922" i="20"/>
  <c r="BM922" i="20"/>
  <c r="BO921" i="20"/>
  <c r="BN921" i="20"/>
  <c r="BM921" i="20"/>
  <c r="BO920" i="20"/>
  <c r="BN920" i="20"/>
  <c r="BM920" i="20"/>
  <c r="BO919" i="20"/>
  <c r="BN919" i="20"/>
  <c r="BM919" i="20"/>
  <c r="BO918" i="20"/>
  <c r="BN918" i="20"/>
  <c r="BM918" i="20"/>
  <c r="BO917" i="20"/>
  <c r="BN917" i="20"/>
  <c r="BM917" i="20"/>
  <c r="BO916" i="20"/>
  <c r="BN916" i="20"/>
  <c r="BM916" i="20"/>
  <c r="BO915" i="20"/>
  <c r="BN915" i="20"/>
  <c r="BM915" i="20"/>
  <c r="BO914" i="20"/>
  <c r="BN914" i="20"/>
  <c r="BM914" i="20"/>
  <c r="BO913" i="20"/>
  <c r="BN913" i="20"/>
  <c r="BM913" i="20"/>
  <c r="BO912" i="20"/>
  <c r="BN912" i="20"/>
  <c r="BM912" i="20"/>
  <c r="BO911" i="20"/>
  <c r="BN911" i="20"/>
  <c r="BM911" i="20"/>
  <c r="BO910" i="20"/>
  <c r="BN910" i="20"/>
  <c r="BM910" i="20"/>
  <c r="BO909" i="20"/>
  <c r="BN909" i="20"/>
  <c r="BM909" i="20"/>
  <c r="BO908" i="20"/>
  <c r="BN908" i="20"/>
  <c r="BM908" i="20"/>
  <c r="BO907" i="20"/>
  <c r="BN907" i="20"/>
  <c r="BM907" i="20"/>
  <c r="BO906" i="20"/>
  <c r="BN906" i="20"/>
  <c r="BM906" i="20"/>
  <c r="BO905" i="20"/>
  <c r="BN905" i="20"/>
  <c r="BM905" i="20"/>
  <c r="BO904" i="20"/>
  <c r="BN904" i="20"/>
  <c r="BM904" i="20"/>
  <c r="BO903" i="20"/>
  <c r="BN903" i="20"/>
  <c r="BM903" i="20"/>
  <c r="BO902" i="20"/>
  <c r="BN902" i="20"/>
  <c r="BM902" i="20"/>
  <c r="BO901" i="20"/>
  <c r="BN901" i="20"/>
  <c r="BM901" i="20"/>
  <c r="BO900" i="20"/>
  <c r="BN900" i="20"/>
  <c r="BM900" i="20"/>
  <c r="BO899" i="20"/>
  <c r="BN899" i="20"/>
  <c r="BM899" i="20"/>
  <c r="BO898" i="20"/>
  <c r="BN898" i="20"/>
  <c r="BM898" i="20"/>
  <c r="BO897" i="20"/>
  <c r="BN897" i="20"/>
  <c r="BM897" i="20"/>
  <c r="BO896" i="20"/>
  <c r="BN896" i="20"/>
  <c r="BM896" i="20"/>
  <c r="BO895" i="20"/>
  <c r="BN895" i="20"/>
  <c r="BM895" i="20"/>
  <c r="BO894" i="20"/>
  <c r="BN894" i="20"/>
  <c r="BM894" i="20"/>
  <c r="BO893" i="20"/>
  <c r="BN893" i="20"/>
  <c r="BM893" i="20"/>
  <c r="BO892" i="20"/>
  <c r="BN892" i="20"/>
  <c r="BM892" i="20"/>
  <c r="BO891" i="20"/>
  <c r="BN891" i="20"/>
  <c r="BM891" i="20"/>
  <c r="BO890" i="20"/>
  <c r="BN890" i="20"/>
  <c r="BM890" i="20"/>
  <c r="BO889" i="20"/>
  <c r="BN889" i="20"/>
  <c r="BM889" i="20"/>
  <c r="BO888" i="20"/>
  <c r="BN888" i="20"/>
  <c r="BM888" i="20"/>
  <c r="BO887" i="20"/>
  <c r="BN887" i="20"/>
  <c r="BM887" i="20"/>
  <c r="BO886" i="20"/>
  <c r="BN886" i="20"/>
  <c r="BM886" i="20"/>
  <c r="BO885" i="20"/>
  <c r="BN885" i="20"/>
  <c r="BM885" i="20"/>
  <c r="BO884" i="20"/>
  <c r="BN884" i="20"/>
  <c r="BM884" i="20"/>
  <c r="BO883" i="20"/>
  <c r="BN883" i="20"/>
  <c r="BM883" i="20"/>
  <c r="BO882" i="20"/>
  <c r="BN882" i="20"/>
  <c r="BM882" i="20"/>
  <c r="BO881" i="20"/>
  <c r="BN881" i="20"/>
  <c r="BM881" i="20"/>
  <c r="BO880" i="20"/>
  <c r="BN880" i="20"/>
  <c r="BM880" i="20"/>
  <c r="BO879" i="20"/>
  <c r="BN879" i="20"/>
  <c r="BM879" i="20"/>
  <c r="BO878" i="20"/>
  <c r="BN878" i="20"/>
  <c r="BM878" i="20"/>
  <c r="BO877" i="20"/>
  <c r="BN877" i="20"/>
  <c r="BM877" i="20"/>
  <c r="BO876" i="20"/>
  <c r="BN876" i="20"/>
  <c r="BM876" i="20"/>
  <c r="BO875" i="20"/>
  <c r="BN875" i="20"/>
  <c r="BM875" i="20"/>
  <c r="BO874" i="20"/>
  <c r="BN874" i="20"/>
  <c r="BM874" i="20"/>
  <c r="BO873" i="20"/>
  <c r="BN873" i="20"/>
  <c r="BM873" i="20"/>
  <c r="BO872" i="20"/>
  <c r="BN872" i="20"/>
  <c r="BM872" i="20"/>
  <c r="BO871" i="20"/>
  <c r="BN871" i="20"/>
  <c r="BM871" i="20"/>
  <c r="BO870" i="20"/>
  <c r="BN870" i="20"/>
  <c r="BM870" i="20"/>
  <c r="BO869" i="20"/>
  <c r="BN869" i="20"/>
  <c r="BM869" i="20"/>
  <c r="BO868" i="20"/>
  <c r="BN868" i="20"/>
  <c r="BM868" i="20"/>
  <c r="BO867" i="20"/>
  <c r="BN867" i="20"/>
  <c r="BM867" i="20"/>
  <c r="BO866" i="20"/>
  <c r="BN866" i="20"/>
  <c r="BM866" i="20"/>
  <c r="BO865" i="20"/>
  <c r="BN865" i="20"/>
  <c r="BM865" i="20"/>
  <c r="BO864" i="20"/>
  <c r="BN864" i="20"/>
  <c r="BM864" i="20"/>
  <c r="BO863" i="20"/>
  <c r="BN863" i="20"/>
  <c r="BM863" i="20"/>
  <c r="BO862" i="20"/>
  <c r="BN862" i="20"/>
  <c r="BM862" i="20"/>
  <c r="BO861" i="20"/>
  <c r="BN861" i="20"/>
  <c r="BM861" i="20"/>
  <c r="BO860" i="20"/>
  <c r="BN860" i="20"/>
  <c r="BM860" i="20"/>
  <c r="BO859" i="20"/>
  <c r="BN859" i="20"/>
  <c r="BM859" i="20"/>
  <c r="BO858" i="20"/>
  <c r="BN858" i="20"/>
  <c r="BM858" i="20"/>
  <c r="BO857" i="20"/>
  <c r="BN857" i="20"/>
  <c r="BM857" i="20"/>
  <c r="BO856" i="20"/>
  <c r="BN856" i="20"/>
  <c r="BM856" i="20"/>
  <c r="BO855" i="20"/>
  <c r="BN855" i="20"/>
  <c r="BM855" i="20"/>
  <c r="BO854" i="20"/>
  <c r="BN854" i="20"/>
  <c r="BM854" i="20"/>
  <c r="BO853" i="20"/>
  <c r="BN853" i="20"/>
  <c r="BM853" i="20"/>
  <c r="BO852" i="20"/>
  <c r="BN852" i="20"/>
  <c r="BM852" i="20"/>
  <c r="BO851" i="20"/>
  <c r="BN851" i="20"/>
  <c r="BM851" i="20"/>
  <c r="BO850" i="20"/>
  <c r="BN850" i="20"/>
  <c r="BM850" i="20"/>
  <c r="BO849" i="20"/>
  <c r="BN849" i="20"/>
  <c r="BM849" i="20"/>
  <c r="BO848" i="20"/>
  <c r="BN848" i="20"/>
  <c r="BM848" i="20"/>
  <c r="BO847" i="20"/>
  <c r="BN847" i="20"/>
  <c r="BM847" i="20"/>
  <c r="BO846" i="20"/>
  <c r="BN846" i="20"/>
  <c r="BM846" i="20"/>
  <c r="BO845" i="20"/>
  <c r="BN845" i="20"/>
  <c r="BM845" i="20"/>
  <c r="BO844" i="20"/>
  <c r="BN844" i="20"/>
  <c r="BM844" i="20"/>
  <c r="BO843" i="20"/>
  <c r="BN843" i="20"/>
  <c r="BM843" i="20"/>
  <c r="BO842" i="20"/>
  <c r="BN842" i="20"/>
  <c r="BM842" i="20"/>
  <c r="BO841" i="20"/>
  <c r="BN841" i="20"/>
  <c r="BM841" i="20"/>
  <c r="BO840" i="20"/>
  <c r="BN840" i="20"/>
  <c r="BM840" i="20"/>
  <c r="BO839" i="20"/>
  <c r="BN839" i="20"/>
  <c r="BM839" i="20"/>
  <c r="BO838" i="20"/>
  <c r="BN838" i="20"/>
  <c r="BM838" i="20"/>
  <c r="BO837" i="20"/>
  <c r="BN837" i="20"/>
  <c r="BM837" i="20"/>
  <c r="BO836" i="20"/>
  <c r="BN836" i="20"/>
  <c r="BM836" i="20"/>
  <c r="BO835" i="20"/>
  <c r="BN835" i="20"/>
  <c r="BM835" i="20"/>
  <c r="BO834" i="20"/>
  <c r="BN834" i="20"/>
  <c r="BM834" i="20"/>
  <c r="BO833" i="20"/>
  <c r="BN833" i="20"/>
  <c r="BM833" i="20"/>
  <c r="BO832" i="20"/>
  <c r="BN832" i="20"/>
  <c r="BM832" i="20"/>
  <c r="BO831" i="20"/>
  <c r="BN831" i="20"/>
  <c r="BM831" i="20"/>
  <c r="BO830" i="20"/>
  <c r="BN830" i="20"/>
  <c r="BM830" i="20"/>
  <c r="BO829" i="20"/>
  <c r="BN829" i="20"/>
  <c r="BM829" i="20"/>
  <c r="BO828" i="20"/>
  <c r="BN828" i="20"/>
  <c r="BM828" i="20"/>
  <c r="BO827" i="20"/>
  <c r="BN827" i="20"/>
  <c r="BM827" i="20"/>
  <c r="BO826" i="20"/>
  <c r="BN826" i="20"/>
  <c r="BM826" i="20"/>
  <c r="BO825" i="20"/>
  <c r="BN825" i="20"/>
  <c r="BM825" i="20"/>
  <c r="BO824" i="20"/>
  <c r="BN824" i="20"/>
  <c r="BM824" i="20"/>
  <c r="BO823" i="20"/>
  <c r="BN823" i="20"/>
  <c r="BM823" i="20"/>
  <c r="BO822" i="20"/>
  <c r="BN822" i="20"/>
  <c r="BM822" i="20"/>
  <c r="BO821" i="20"/>
  <c r="BN821" i="20"/>
  <c r="BM821" i="20"/>
  <c r="BO820" i="20"/>
  <c r="BN820" i="20"/>
  <c r="BM820" i="20"/>
  <c r="BO819" i="20"/>
  <c r="BN819" i="20"/>
  <c r="BM819" i="20"/>
  <c r="BO818" i="20"/>
  <c r="BN818" i="20"/>
  <c r="BM818" i="20"/>
  <c r="BO817" i="20"/>
  <c r="BN817" i="20"/>
  <c r="BM817" i="20"/>
  <c r="BO816" i="20"/>
  <c r="BN816" i="20"/>
  <c r="BM816" i="20"/>
  <c r="BO815" i="20"/>
  <c r="BN815" i="20"/>
  <c r="BM815" i="20"/>
  <c r="BO814" i="20"/>
  <c r="BN814" i="20"/>
  <c r="BM814" i="20"/>
  <c r="BO813" i="20"/>
  <c r="BN813" i="20"/>
  <c r="BM813" i="20"/>
  <c r="BO812" i="20"/>
  <c r="BN812" i="20"/>
  <c r="BM812" i="20"/>
  <c r="BO811" i="20"/>
  <c r="BN811" i="20"/>
  <c r="BM811" i="20"/>
  <c r="BO810" i="20"/>
  <c r="BN810" i="20"/>
  <c r="BM810" i="20"/>
  <c r="BO809" i="20"/>
  <c r="BN809" i="20"/>
  <c r="BM809" i="20"/>
  <c r="BO808" i="20"/>
  <c r="BN808" i="20"/>
  <c r="BM808" i="20"/>
  <c r="BO807" i="20"/>
  <c r="BN807" i="20"/>
  <c r="BM807" i="20"/>
  <c r="BO806" i="20"/>
  <c r="BN806" i="20"/>
  <c r="BM806" i="20"/>
  <c r="BO805" i="20"/>
  <c r="BN805" i="20"/>
  <c r="BM805" i="20"/>
  <c r="BO804" i="20"/>
  <c r="BN804" i="20"/>
  <c r="BM804" i="20"/>
  <c r="BO803" i="20"/>
  <c r="BN803" i="20"/>
  <c r="BM803" i="20"/>
  <c r="BO802" i="20"/>
  <c r="BN802" i="20"/>
  <c r="BM802" i="20"/>
  <c r="BO801" i="20"/>
  <c r="BN801" i="20"/>
  <c r="BM801" i="20"/>
  <c r="BO800" i="20"/>
  <c r="BN800" i="20"/>
  <c r="BM800" i="20"/>
  <c r="BO799" i="20"/>
  <c r="BN799" i="20"/>
  <c r="BM799" i="20"/>
  <c r="BO798" i="20"/>
  <c r="BN798" i="20"/>
  <c r="BM798" i="20"/>
  <c r="BO797" i="20"/>
  <c r="BN797" i="20"/>
  <c r="BM797" i="20"/>
  <c r="BO796" i="20"/>
  <c r="BN796" i="20"/>
  <c r="BM796" i="20"/>
  <c r="BO795" i="20"/>
  <c r="BN795" i="20"/>
  <c r="BM795" i="20"/>
  <c r="BO794" i="20"/>
  <c r="BN794" i="20"/>
  <c r="BM794" i="20"/>
  <c r="BO793" i="20"/>
  <c r="BN793" i="20"/>
  <c r="BM793" i="20"/>
  <c r="BO792" i="20"/>
  <c r="BN792" i="20"/>
  <c r="BM792" i="20"/>
  <c r="BO791" i="20"/>
  <c r="BN791" i="20"/>
  <c r="BM791" i="20"/>
  <c r="BO790" i="20"/>
  <c r="BN790" i="20"/>
  <c r="BM790" i="20"/>
  <c r="BO789" i="20"/>
  <c r="BN789" i="20"/>
  <c r="BM789" i="20"/>
  <c r="BO788" i="20"/>
  <c r="BN788" i="20"/>
  <c r="BM788" i="20"/>
  <c r="BO787" i="20"/>
  <c r="BN787" i="20"/>
  <c r="BM787" i="20"/>
  <c r="BO786" i="20"/>
  <c r="BN786" i="20"/>
  <c r="BM786" i="20"/>
  <c r="BO785" i="20"/>
  <c r="BN785" i="20"/>
  <c r="BM785" i="20"/>
  <c r="BO784" i="20"/>
  <c r="BN784" i="20"/>
  <c r="BM784" i="20"/>
  <c r="BO783" i="20"/>
  <c r="BN783" i="20"/>
  <c r="BM783" i="20"/>
  <c r="BO782" i="20"/>
  <c r="BN782" i="20"/>
  <c r="BM782" i="20"/>
  <c r="BO781" i="20"/>
  <c r="BN781" i="20"/>
  <c r="BM781" i="20"/>
  <c r="BO780" i="20"/>
  <c r="BN780" i="20"/>
  <c r="BM780" i="20"/>
  <c r="BO779" i="20"/>
  <c r="BN779" i="20"/>
  <c r="BM779" i="20"/>
  <c r="BO778" i="20"/>
  <c r="BN778" i="20"/>
  <c r="BM778" i="20"/>
  <c r="BO777" i="20"/>
  <c r="BN777" i="20"/>
  <c r="BM777" i="20"/>
  <c r="BO776" i="20"/>
  <c r="BN776" i="20"/>
  <c r="BM776" i="20"/>
  <c r="BO775" i="20"/>
  <c r="BN775" i="20"/>
  <c r="BM775" i="20"/>
  <c r="BO774" i="20"/>
  <c r="BN774" i="20"/>
  <c r="BM774" i="20"/>
  <c r="BO773" i="20"/>
  <c r="BN773" i="20"/>
  <c r="BM773" i="20"/>
  <c r="BO772" i="20"/>
  <c r="BN772" i="20"/>
  <c r="BM772" i="20"/>
  <c r="BO771" i="20"/>
  <c r="BN771" i="20"/>
  <c r="BM771" i="20"/>
  <c r="BO770" i="20"/>
  <c r="BN770" i="20"/>
  <c r="BM770" i="20"/>
  <c r="BO769" i="20"/>
  <c r="BN769" i="20"/>
  <c r="BM769" i="20"/>
  <c r="BO768" i="20"/>
  <c r="BN768" i="20"/>
  <c r="BM768" i="20"/>
  <c r="BO767" i="20"/>
  <c r="BN767" i="20"/>
  <c r="BM767" i="20"/>
  <c r="BO766" i="20"/>
  <c r="BN766" i="20"/>
  <c r="BM766" i="20"/>
  <c r="BO765" i="20"/>
  <c r="BN765" i="20"/>
  <c r="BM765" i="20"/>
  <c r="BO764" i="20"/>
  <c r="BN764" i="20"/>
  <c r="BM764" i="20"/>
  <c r="BO763" i="20"/>
  <c r="BN763" i="20"/>
  <c r="BM763" i="20"/>
  <c r="BO762" i="20"/>
  <c r="BN762" i="20"/>
  <c r="BM762" i="20"/>
  <c r="BO761" i="20"/>
  <c r="BN761" i="20"/>
  <c r="BM761" i="20"/>
  <c r="BO760" i="20"/>
  <c r="BN760" i="20"/>
  <c r="BM760" i="20"/>
  <c r="BO759" i="20"/>
  <c r="BN759" i="20"/>
  <c r="BM759" i="20"/>
  <c r="BO758" i="20"/>
  <c r="BN758" i="20"/>
  <c r="BM758" i="20"/>
  <c r="BO757" i="20"/>
  <c r="BN757" i="20"/>
  <c r="BM757" i="20"/>
  <c r="BO756" i="20"/>
  <c r="BN756" i="20"/>
  <c r="BM756" i="20"/>
  <c r="BO755" i="20"/>
  <c r="BN755" i="20"/>
  <c r="BM755" i="20"/>
  <c r="BO754" i="20"/>
  <c r="BN754" i="20"/>
  <c r="BM754" i="20"/>
  <c r="BO753" i="20"/>
  <c r="BN753" i="20"/>
  <c r="BM753" i="20"/>
  <c r="BO752" i="20"/>
  <c r="BN752" i="20"/>
  <c r="BM752" i="20"/>
  <c r="BO751" i="20"/>
  <c r="BN751" i="20"/>
  <c r="BM751" i="20"/>
  <c r="BO750" i="20"/>
  <c r="BN750" i="20"/>
  <c r="BM750" i="20"/>
  <c r="BO749" i="20"/>
  <c r="BN749" i="20"/>
  <c r="BM749" i="20"/>
  <c r="BO748" i="20"/>
  <c r="BN748" i="20"/>
  <c r="BM748" i="20"/>
  <c r="BO747" i="20"/>
  <c r="BN747" i="20"/>
  <c r="BM747" i="20"/>
  <c r="BO746" i="20"/>
  <c r="BN746" i="20"/>
  <c r="BM746" i="20"/>
  <c r="BO745" i="20"/>
  <c r="BN745" i="20"/>
  <c r="BM745" i="20"/>
  <c r="BO744" i="20"/>
  <c r="BN744" i="20"/>
  <c r="BM744" i="20"/>
  <c r="BO743" i="20"/>
  <c r="BN743" i="20"/>
  <c r="BM743" i="20"/>
  <c r="BO742" i="20"/>
  <c r="BN742" i="20"/>
  <c r="BM742" i="20"/>
  <c r="BO741" i="20"/>
  <c r="BN741" i="20"/>
  <c r="BM741" i="20"/>
  <c r="BO740" i="20"/>
  <c r="BN740" i="20"/>
  <c r="BM740" i="20"/>
  <c r="BO739" i="20"/>
  <c r="BN739" i="20"/>
  <c r="BM739" i="20"/>
  <c r="BO738" i="20"/>
  <c r="BN738" i="20"/>
  <c r="BM738" i="20"/>
  <c r="BO737" i="20"/>
  <c r="BN737" i="20"/>
  <c r="BM737" i="20"/>
  <c r="BO736" i="20"/>
  <c r="BN736" i="20"/>
  <c r="BM736" i="20"/>
  <c r="BO735" i="20"/>
  <c r="BN735" i="20"/>
  <c r="BM735" i="20"/>
  <c r="BO734" i="20"/>
  <c r="BN734" i="20"/>
  <c r="BM734" i="20"/>
  <c r="BO733" i="20"/>
  <c r="BN733" i="20"/>
  <c r="BM733" i="20"/>
  <c r="BO732" i="20"/>
  <c r="BN732" i="20"/>
  <c r="BM732" i="20"/>
  <c r="BO731" i="20"/>
  <c r="BN731" i="20"/>
  <c r="BM731" i="20"/>
  <c r="BO730" i="20"/>
  <c r="BN730" i="20"/>
  <c r="BM730" i="20"/>
  <c r="BO729" i="20"/>
  <c r="BN729" i="20"/>
  <c r="BM729" i="20"/>
  <c r="BO728" i="20"/>
  <c r="BN728" i="20"/>
  <c r="BM728" i="20"/>
  <c r="BO727" i="20"/>
  <c r="BN727" i="20"/>
  <c r="BM727" i="20"/>
  <c r="BO726" i="20"/>
  <c r="BN726" i="20"/>
  <c r="BM726" i="20"/>
  <c r="BO725" i="20"/>
  <c r="BN725" i="20"/>
  <c r="BM725" i="20"/>
  <c r="BO724" i="20"/>
  <c r="BN724" i="20"/>
  <c r="BM724" i="20"/>
  <c r="BO723" i="20"/>
  <c r="BN723" i="20"/>
  <c r="BM723" i="20"/>
  <c r="BO722" i="20"/>
  <c r="BN722" i="20"/>
  <c r="BM722" i="20"/>
  <c r="BO721" i="20"/>
  <c r="BN721" i="20"/>
  <c r="BM721" i="20"/>
  <c r="BO720" i="20"/>
  <c r="BN720" i="20"/>
  <c r="BM720" i="20"/>
  <c r="BO719" i="20"/>
  <c r="BN719" i="20"/>
  <c r="BM719" i="20"/>
  <c r="BO718" i="20"/>
  <c r="BN718" i="20"/>
  <c r="BM718" i="20"/>
  <c r="BO717" i="20"/>
  <c r="BN717" i="20"/>
  <c r="BM717" i="20"/>
  <c r="BO716" i="20"/>
  <c r="BN716" i="20"/>
  <c r="BM716" i="20"/>
  <c r="BO715" i="20"/>
  <c r="BN715" i="20"/>
  <c r="BM715" i="20"/>
  <c r="BO714" i="20"/>
  <c r="BN714" i="20"/>
  <c r="BM714" i="20"/>
  <c r="BO713" i="20"/>
  <c r="BN713" i="20"/>
  <c r="BM713" i="20"/>
  <c r="BO712" i="20"/>
  <c r="BN712" i="20"/>
  <c r="BM712" i="20"/>
  <c r="BO711" i="20"/>
  <c r="BN711" i="20"/>
  <c r="BM711" i="20"/>
  <c r="BO710" i="20"/>
  <c r="BN710" i="20"/>
  <c r="BM710" i="20"/>
  <c r="BO709" i="20"/>
  <c r="BN709" i="20"/>
  <c r="BM709" i="20"/>
  <c r="BO708" i="20"/>
  <c r="BN708" i="20"/>
  <c r="BM708" i="20"/>
  <c r="BO707" i="20"/>
  <c r="BN707" i="20"/>
  <c r="BM707" i="20"/>
  <c r="BO706" i="20"/>
  <c r="BN706" i="20"/>
  <c r="BM706" i="20"/>
  <c r="BO705" i="20"/>
  <c r="BN705" i="20"/>
  <c r="BM705" i="20"/>
  <c r="BO704" i="20"/>
  <c r="BN704" i="20"/>
  <c r="BM704" i="20"/>
  <c r="BO703" i="20"/>
  <c r="BN703" i="20"/>
  <c r="BM703" i="20"/>
  <c r="BO702" i="20"/>
  <c r="BN702" i="20"/>
  <c r="BM702" i="20"/>
  <c r="BO701" i="20"/>
  <c r="BN701" i="20"/>
  <c r="BM701" i="20"/>
  <c r="BO700" i="20"/>
  <c r="BN700" i="20"/>
  <c r="BM700" i="20"/>
  <c r="BO699" i="20"/>
  <c r="BN699" i="20"/>
  <c r="BM699" i="20"/>
  <c r="BO698" i="20"/>
  <c r="BN698" i="20"/>
  <c r="BM698" i="20"/>
  <c r="BO697" i="20"/>
  <c r="BN697" i="20"/>
  <c r="BM697" i="20"/>
  <c r="BO696" i="20"/>
  <c r="BN696" i="20"/>
  <c r="BM696" i="20"/>
  <c r="BO695" i="20"/>
  <c r="BN695" i="20"/>
  <c r="BM695" i="20"/>
  <c r="BO694" i="20"/>
  <c r="BN694" i="20"/>
  <c r="BM694" i="20"/>
  <c r="BO693" i="20"/>
  <c r="BN693" i="20"/>
  <c r="BM693" i="20"/>
  <c r="BO692" i="20"/>
  <c r="BN692" i="20"/>
  <c r="BM692" i="20"/>
  <c r="BO691" i="20"/>
  <c r="BN691" i="20"/>
  <c r="BM691" i="20"/>
  <c r="BO690" i="20"/>
  <c r="BN690" i="20"/>
  <c r="BM690" i="20"/>
  <c r="BO689" i="20"/>
  <c r="BN689" i="20"/>
  <c r="BM689" i="20"/>
  <c r="BO688" i="20"/>
  <c r="BN688" i="20"/>
  <c r="BM688" i="20"/>
  <c r="BO687" i="20"/>
  <c r="BN687" i="20"/>
  <c r="BM687" i="20"/>
  <c r="BO686" i="20"/>
  <c r="BN686" i="20"/>
  <c r="BM686" i="20"/>
  <c r="BO685" i="20"/>
  <c r="BN685" i="20"/>
  <c r="BM685" i="20"/>
  <c r="BO684" i="20"/>
  <c r="BN684" i="20"/>
  <c r="BM684" i="20"/>
  <c r="BO683" i="20"/>
  <c r="BN683" i="20"/>
  <c r="BM683" i="20"/>
  <c r="BO682" i="20"/>
  <c r="BN682" i="20"/>
  <c r="BM682" i="20"/>
  <c r="BO681" i="20"/>
  <c r="BN681" i="20"/>
  <c r="BM681" i="20"/>
  <c r="BO680" i="20"/>
  <c r="BN680" i="20"/>
  <c r="BM680" i="20"/>
  <c r="BO679" i="20"/>
  <c r="BN679" i="20"/>
  <c r="BM679" i="20"/>
  <c r="BO678" i="20"/>
  <c r="BN678" i="20"/>
  <c r="BM678" i="20"/>
  <c r="BO677" i="20"/>
  <c r="BN677" i="20"/>
  <c r="BM677" i="20"/>
  <c r="BO676" i="20"/>
  <c r="BN676" i="20"/>
  <c r="BM676" i="20"/>
  <c r="BO675" i="20"/>
  <c r="BN675" i="20"/>
  <c r="BM675" i="20"/>
  <c r="BO674" i="20"/>
  <c r="BN674" i="20"/>
  <c r="BM674" i="20"/>
  <c r="BO673" i="20"/>
  <c r="BN673" i="20"/>
  <c r="BM673" i="20"/>
  <c r="BO672" i="20"/>
  <c r="BN672" i="20"/>
  <c r="BM672" i="20"/>
  <c r="BO671" i="20"/>
  <c r="BN671" i="20"/>
  <c r="BM671" i="20"/>
  <c r="BO670" i="20"/>
  <c r="BN670" i="20"/>
  <c r="BM670" i="20"/>
  <c r="BO669" i="20"/>
  <c r="BN669" i="20"/>
  <c r="BM669" i="20"/>
  <c r="BO668" i="20"/>
  <c r="BN668" i="20"/>
  <c r="BM668" i="20"/>
  <c r="BO667" i="20"/>
  <c r="BN667" i="20"/>
  <c r="BM667" i="20"/>
  <c r="BO666" i="20"/>
  <c r="BN666" i="20"/>
  <c r="BM666" i="20"/>
  <c r="BO665" i="20"/>
  <c r="BN665" i="20"/>
  <c r="BM665" i="20"/>
  <c r="BO664" i="20"/>
  <c r="BN664" i="20"/>
  <c r="BM664" i="20"/>
  <c r="BO663" i="20"/>
  <c r="BN663" i="20"/>
  <c r="BM663" i="20"/>
  <c r="BO662" i="20"/>
  <c r="BN662" i="20"/>
  <c r="BM662" i="20"/>
  <c r="BO661" i="20"/>
  <c r="BN661" i="20"/>
  <c r="BM661" i="20"/>
  <c r="BO660" i="20"/>
  <c r="BN660" i="20"/>
  <c r="BM660" i="20"/>
  <c r="BO659" i="20"/>
  <c r="BN659" i="20"/>
  <c r="BM659" i="20"/>
  <c r="BO658" i="20"/>
  <c r="BN658" i="20"/>
  <c r="BM658" i="20"/>
  <c r="BO657" i="20"/>
  <c r="BN657" i="20"/>
  <c r="BM657" i="20"/>
  <c r="BO656" i="20"/>
  <c r="BN656" i="20"/>
  <c r="BM656" i="20"/>
  <c r="BO655" i="20"/>
  <c r="BN655" i="20"/>
  <c r="BM655" i="20"/>
  <c r="BO654" i="20"/>
  <c r="BN654" i="20"/>
  <c r="BM654" i="20"/>
  <c r="BO653" i="20"/>
  <c r="BN653" i="20"/>
  <c r="BM653" i="20"/>
  <c r="BO652" i="20"/>
  <c r="BN652" i="20"/>
  <c r="BM652" i="20"/>
  <c r="BO651" i="20"/>
  <c r="BN651" i="20"/>
  <c r="BM651" i="20"/>
  <c r="BO650" i="20"/>
  <c r="BN650" i="20"/>
  <c r="BM650" i="20"/>
  <c r="BO649" i="20"/>
  <c r="BN649" i="20"/>
  <c r="BM649" i="20"/>
  <c r="BO648" i="20"/>
  <c r="BN648" i="20"/>
  <c r="BM648" i="20"/>
  <c r="BO647" i="20"/>
  <c r="BN647" i="20"/>
  <c r="BM647" i="20"/>
  <c r="BO646" i="20"/>
  <c r="BN646" i="20"/>
  <c r="BM646" i="20"/>
  <c r="BO645" i="20"/>
  <c r="BN645" i="20"/>
  <c r="BM645" i="20"/>
  <c r="BO644" i="20"/>
  <c r="BN644" i="20"/>
  <c r="BM644" i="20"/>
  <c r="BO643" i="20"/>
  <c r="BN643" i="20"/>
  <c r="BM643" i="20"/>
  <c r="BO642" i="20"/>
  <c r="BN642" i="20"/>
  <c r="BM642" i="20"/>
  <c r="BO641" i="20"/>
  <c r="BN641" i="20"/>
  <c r="BM641" i="20"/>
  <c r="BO640" i="20"/>
  <c r="BN640" i="20"/>
  <c r="BM640" i="20"/>
  <c r="BO639" i="20"/>
  <c r="BN639" i="20"/>
  <c r="BM639" i="20"/>
  <c r="BO638" i="20"/>
  <c r="BN638" i="20"/>
  <c r="BM638" i="20"/>
  <c r="BO637" i="20"/>
  <c r="BN637" i="20"/>
  <c r="BM637" i="20"/>
  <c r="BO636" i="20"/>
  <c r="BN636" i="20"/>
  <c r="BM636" i="20"/>
  <c r="BO635" i="20"/>
  <c r="BN635" i="20"/>
  <c r="BM635" i="20"/>
  <c r="BO634" i="20"/>
  <c r="BN634" i="20"/>
  <c r="BM634" i="20"/>
  <c r="BO633" i="20"/>
  <c r="BN633" i="20"/>
  <c r="BM633" i="20"/>
  <c r="BO632" i="20"/>
  <c r="BN632" i="20"/>
  <c r="BM632" i="20"/>
  <c r="BO631" i="20"/>
  <c r="BN631" i="20"/>
  <c r="BM631" i="20"/>
  <c r="BO630" i="20"/>
  <c r="BN630" i="20"/>
  <c r="BM630" i="20"/>
  <c r="BO629" i="20"/>
  <c r="BN629" i="20"/>
  <c r="BM629" i="20"/>
  <c r="BO628" i="20"/>
  <c r="BN628" i="20"/>
  <c r="BM628" i="20"/>
  <c r="BO627" i="20"/>
  <c r="BN627" i="20"/>
  <c r="BM627" i="20"/>
  <c r="BO626" i="20"/>
  <c r="BN626" i="20"/>
  <c r="BM626" i="20"/>
  <c r="BO625" i="20"/>
  <c r="BN625" i="20"/>
  <c r="BM625" i="20"/>
  <c r="BO624" i="20"/>
  <c r="BN624" i="20"/>
  <c r="BM624" i="20"/>
  <c r="BO623" i="20"/>
  <c r="BN623" i="20"/>
  <c r="BM623" i="20"/>
  <c r="BO622" i="20"/>
  <c r="BN622" i="20"/>
  <c r="BM622" i="20"/>
  <c r="BO621" i="20"/>
  <c r="BN621" i="20"/>
  <c r="BM621" i="20"/>
  <c r="BO620" i="20"/>
  <c r="BN620" i="20"/>
  <c r="BM620" i="20"/>
  <c r="BO619" i="20"/>
  <c r="BN619" i="20"/>
  <c r="BM619" i="20"/>
  <c r="BO618" i="20"/>
  <c r="BN618" i="20"/>
  <c r="BM618" i="20"/>
  <c r="BO617" i="20"/>
  <c r="BN617" i="20"/>
  <c r="BM617" i="20"/>
  <c r="BO616" i="20"/>
  <c r="BN616" i="20"/>
  <c r="BM616" i="20"/>
  <c r="BO615" i="20"/>
  <c r="BN615" i="20"/>
  <c r="BM615" i="20"/>
  <c r="BO614" i="20"/>
  <c r="BN614" i="20"/>
  <c r="BM614" i="20"/>
  <c r="BO613" i="20"/>
  <c r="BN613" i="20"/>
  <c r="BM613" i="20"/>
  <c r="BO612" i="20"/>
  <c r="BN612" i="20"/>
  <c r="BM612" i="20"/>
  <c r="BO611" i="20"/>
  <c r="BN611" i="20"/>
  <c r="BM611" i="20"/>
  <c r="BO610" i="20"/>
  <c r="BN610" i="20"/>
  <c r="BM610" i="20"/>
  <c r="BO609" i="20"/>
  <c r="BN609" i="20"/>
  <c r="BM609" i="20"/>
  <c r="BO608" i="20"/>
  <c r="BN608" i="20"/>
  <c r="BM608" i="20"/>
  <c r="BO607" i="20"/>
  <c r="BN607" i="20"/>
  <c r="BM607" i="20"/>
  <c r="BO606" i="20"/>
  <c r="BN606" i="20"/>
  <c r="BM606" i="20"/>
  <c r="BO605" i="20"/>
  <c r="BN605" i="20"/>
  <c r="BM605" i="20"/>
  <c r="BO604" i="20"/>
  <c r="BN604" i="20"/>
  <c r="BM604" i="20"/>
  <c r="BO603" i="20"/>
  <c r="BN603" i="20"/>
  <c r="BM603" i="20"/>
  <c r="BO602" i="20"/>
  <c r="BN602" i="20"/>
  <c r="BM602" i="20"/>
  <c r="BO601" i="20"/>
  <c r="BN601" i="20"/>
  <c r="BM601" i="20"/>
  <c r="BO600" i="20"/>
  <c r="BN600" i="20"/>
  <c r="BM600" i="20"/>
  <c r="BO599" i="20"/>
  <c r="BN599" i="20"/>
  <c r="BM599" i="20"/>
  <c r="BO598" i="20"/>
  <c r="BN598" i="20"/>
  <c r="BM598" i="20"/>
  <c r="BO597" i="20"/>
  <c r="BN597" i="20"/>
  <c r="BM597" i="20"/>
  <c r="BO596" i="20"/>
  <c r="BN596" i="20"/>
  <c r="BM596" i="20"/>
  <c r="BO595" i="20"/>
  <c r="BN595" i="20"/>
  <c r="BM595" i="20"/>
  <c r="BO594" i="20"/>
  <c r="BN594" i="20"/>
  <c r="BM594" i="20"/>
  <c r="BO593" i="20"/>
  <c r="BN593" i="20"/>
  <c r="BM593" i="20"/>
  <c r="BO592" i="20"/>
  <c r="BN592" i="20"/>
  <c r="BM592" i="20"/>
  <c r="BO591" i="20"/>
  <c r="BN591" i="20"/>
  <c r="BM591" i="20"/>
  <c r="BO590" i="20"/>
  <c r="BN590" i="20"/>
  <c r="BM590" i="20"/>
  <c r="BO589" i="20"/>
  <c r="BN589" i="20"/>
  <c r="BM589" i="20"/>
  <c r="BO588" i="20"/>
  <c r="BN588" i="20"/>
  <c r="BM588" i="20"/>
  <c r="BO587" i="20"/>
  <c r="BN587" i="20"/>
  <c r="BM587" i="20"/>
  <c r="BO586" i="20"/>
  <c r="BN586" i="20"/>
  <c r="BM586" i="20"/>
  <c r="BO585" i="20"/>
  <c r="BN585" i="20"/>
  <c r="BM585" i="20"/>
  <c r="BO584" i="20"/>
  <c r="BN584" i="20"/>
  <c r="BM584" i="20"/>
  <c r="BO583" i="20"/>
  <c r="BN583" i="20"/>
  <c r="BM583" i="20"/>
  <c r="BO582" i="20"/>
  <c r="BN582" i="20"/>
  <c r="BM582" i="20"/>
  <c r="BO581" i="20"/>
  <c r="BN581" i="20"/>
  <c r="BM581" i="20"/>
  <c r="BO580" i="20"/>
  <c r="BN580" i="20"/>
  <c r="BM580" i="20"/>
  <c r="BO579" i="20"/>
  <c r="BN579" i="20"/>
  <c r="BM579" i="20"/>
  <c r="BO578" i="20"/>
  <c r="BN578" i="20"/>
  <c r="BM578" i="20"/>
  <c r="BO577" i="20"/>
  <c r="BN577" i="20"/>
  <c r="BM577" i="20"/>
  <c r="BO576" i="20"/>
  <c r="BN576" i="20"/>
  <c r="BM576" i="20"/>
  <c r="BO575" i="20"/>
  <c r="BN575" i="20"/>
  <c r="BM575" i="20"/>
  <c r="BO574" i="20"/>
  <c r="BN574" i="20"/>
  <c r="BM574" i="20"/>
  <c r="BO573" i="20"/>
  <c r="BN573" i="20"/>
  <c r="BM573" i="20"/>
  <c r="BO572" i="20"/>
  <c r="BN572" i="20"/>
  <c r="BM572" i="20"/>
  <c r="BO571" i="20"/>
  <c r="BN571" i="20"/>
  <c r="BM571" i="20"/>
  <c r="BO570" i="20"/>
  <c r="BN570" i="20"/>
  <c r="BM570" i="20"/>
  <c r="BO569" i="20"/>
  <c r="BN569" i="20"/>
  <c r="BM569" i="20"/>
  <c r="BO568" i="20"/>
  <c r="BN568" i="20"/>
  <c r="BM568" i="20"/>
  <c r="BO567" i="20"/>
  <c r="BN567" i="20"/>
  <c r="BM567" i="20"/>
  <c r="BO566" i="20"/>
  <c r="BN566" i="20"/>
  <c r="BM566" i="20"/>
  <c r="BO565" i="20"/>
  <c r="BN565" i="20"/>
  <c r="BM565" i="20"/>
  <c r="BO564" i="20"/>
  <c r="BN564" i="20"/>
  <c r="BM564" i="20"/>
  <c r="BO563" i="20"/>
  <c r="BN563" i="20"/>
  <c r="BM563" i="20"/>
  <c r="BO562" i="20"/>
  <c r="BN562" i="20"/>
  <c r="BM562" i="20"/>
  <c r="BO561" i="20"/>
  <c r="BN561" i="20"/>
  <c r="BM561" i="20"/>
  <c r="BO560" i="20"/>
  <c r="BN560" i="20"/>
  <c r="BM560" i="20"/>
  <c r="BO559" i="20"/>
  <c r="BN559" i="20"/>
  <c r="BM559" i="20"/>
  <c r="BO558" i="20"/>
  <c r="BN558" i="20"/>
  <c r="BM558" i="20"/>
  <c r="BO557" i="20"/>
  <c r="BN557" i="20"/>
  <c r="BM557" i="20"/>
  <c r="BO556" i="20"/>
  <c r="BN556" i="20"/>
  <c r="BM556" i="20"/>
  <c r="BO555" i="20"/>
  <c r="BN555" i="20"/>
  <c r="BM555" i="20"/>
  <c r="BO554" i="20"/>
  <c r="BN554" i="20"/>
  <c r="BM554" i="20"/>
  <c r="BO553" i="20"/>
  <c r="BN553" i="20"/>
  <c r="BM553" i="20"/>
  <c r="BO552" i="20"/>
  <c r="BN552" i="20"/>
  <c r="BM552" i="20"/>
  <c r="BO551" i="20"/>
  <c r="BN551" i="20"/>
  <c r="BM551" i="20"/>
  <c r="BO550" i="20"/>
  <c r="BN550" i="20"/>
  <c r="BM550" i="20"/>
  <c r="BO549" i="20"/>
  <c r="BN549" i="20"/>
  <c r="BM549" i="20"/>
  <c r="BO548" i="20"/>
  <c r="BN548" i="20"/>
  <c r="BM548" i="20"/>
  <c r="BO547" i="20"/>
  <c r="BN547" i="20"/>
  <c r="BM547" i="20"/>
  <c r="BO546" i="20"/>
  <c r="BN546" i="20"/>
  <c r="BM546" i="20"/>
  <c r="BO545" i="20"/>
  <c r="BN545" i="20"/>
  <c r="BM545" i="20"/>
  <c r="BO544" i="20"/>
  <c r="BN544" i="20"/>
  <c r="BM544" i="20"/>
  <c r="BO543" i="20"/>
  <c r="BN543" i="20"/>
  <c r="BM543" i="20"/>
  <c r="BO542" i="20"/>
  <c r="BN542" i="20"/>
  <c r="BM542" i="20"/>
  <c r="BO541" i="20"/>
  <c r="BN541" i="20"/>
  <c r="BM541" i="20"/>
  <c r="BO540" i="20"/>
  <c r="BN540" i="20"/>
  <c r="BM540" i="20"/>
  <c r="BO539" i="20"/>
  <c r="BN539" i="20"/>
  <c r="BM539" i="20"/>
  <c r="BO538" i="20"/>
  <c r="BN538" i="20"/>
  <c r="BM538" i="20"/>
  <c r="BO537" i="20"/>
  <c r="BN537" i="20"/>
  <c r="BM537" i="20"/>
  <c r="BO536" i="20"/>
  <c r="BN536" i="20"/>
  <c r="BM536" i="20"/>
  <c r="BO535" i="20"/>
  <c r="BN535" i="20"/>
  <c r="BM535" i="20"/>
  <c r="BO534" i="20"/>
  <c r="BN534" i="20"/>
  <c r="BM534" i="20"/>
  <c r="BO533" i="20"/>
  <c r="BN533" i="20"/>
  <c r="BM533" i="20"/>
  <c r="BO532" i="20"/>
  <c r="BN532" i="20"/>
  <c r="BM532" i="20"/>
  <c r="BO531" i="20"/>
  <c r="BN531" i="20"/>
  <c r="BM531" i="20"/>
  <c r="BO530" i="20"/>
  <c r="BN530" i="20"/>
  <c r="BM530" i="20"/>
  <c r="BO529" i="20"/>
  <c r="BN529" i="20"/>
  <c r="BM529" i="20"/>
  <c r="BO528" i="20"/>
  <c r="BN528" i="20"/>
  <c r="BM528" i="20"/>
  <c r="BO527" i="20"/>
  <c r="BN527" i="20"/>
  <c r="BM527" i="20"/>
  <c r="BO526" i="20"/>
  <c r="BN526" i="20"/>
  <c r="BM526" i="20"/>
  <c r="BO525" i="20"/>
  <c r="BN525" i="20"/>
  <c r="BM525" i="20"/>
  <c r="BO524" i="20"/>
  <c r="BN524" i="20"/>
  <c r="BM524" i="20"/>
  <c r="BO523" i="20"/>
  <c r="BN523" i="20"/>
  <c r="BM523" i="20"/>
  <c r="BO522" i="20"/>
  <c r="BN522" i="20"/>
  <c r="BM522" i="20"/>
  <c r="BO521" i="20"/>
  <c r="BN521" i="20"/>
  <c r="BM521" i="20"/>
  <c r="BO520" i="20"/>
  <c r="BN520" i="20"/>
  <c r="BM520" i="20"/>
  <c r="BO519" i="20"/>
  <c r="BN519" i="20"/>
  <c r="BM519" i="20"/>
  <c r="BO518" i="20"/>
  <c r="BN518" i="20"/>
  <c r="BM518" i="20"/>
  <c r="BO517" i="20"/>
  <c r="BN517" i="20"/>
  <c r="BM517" i="20"/>
  <c r="BO516" i="20"/>
  <c r="BN516" i="20"/>
  <c r="BM516" i="20"/>
  <c r="BO515" i="20"/>
  <c r="BN515" i="20"/>
  <c r="BM515" i="20"/>
  <c r="BO514" i="20"/>
  <c r="BN514" i="20"/>
  <c r="BM514" i="20"/>
  <c r="BO513" i="20"/>
  <c r="BN513" i="20"/>
  <c r="BM513" i="20"/>
  <c r="BO512" i="20"/>
  <c r="BN512" i="20"/>
  <c r="BM512" i="20"/>
  <c r="BO511" i="20"/>
  <c r="BN511" i="20"/>
  <c r="BM511" i="20"/>
  <c r="BO510" i="20"/>
  <c r="BN510" i="20"/>
  <c r="BM510" i="20"/>
  <c r="BO509" i="20"/>
  <c r="BN509" i="20"/>
  <c r="BM509" i="20"/>
  <c r="BO508" i="20"/>
  <c r="BN508" i="20"/>
  <c r="BM508" i="20"/>
  <c r="BO507" i="20"/>
  <c r="BN507" i="20"/>
  <c r="BM507" i="20"/>
  <c r="BO506" i="20"/>
  <c r="BN506" i="20"/>
  <c r="BM506" i="20"/>
  <c r="BO505" i="20"/>
  <c r="BN505" i="20"/>
  <c r="BM505" i="20"/>
  <c r="BO504" i="20"/>
  <c r="BN504" i="20"/>
  <c r="BM504" i="20"/>
  <c r="BO503" i="20"/>
  <c r="BN503" i="20"/>
  <c r="BM503" i="20"/>
  <c r="BO502" i="20"/>
  <c r="BN502" i="20"/>
  <c r="BM502" i="20"/>
  <c r="BO501" i="20"/>
  <c r="BN501" i="20"/>
  <c r="BM501" i="20"/>
  <c r="BO500" i="20"/>
  <c r="BN500" i="20"/>
  <c r="BM500" i="20"/>
  <c r="BO499" i="20"/>
  <c r="BN499" i="20"/>
  <c r="BM499" i="20"/>
  <c r="BO498" i="20"/>
  <c r="BN498" i="20"/>
  <c r="BM498" i="20"/>
  <c r="BO497" i="20"/>
  <c r="BN497" i="20"/>
  <c r="BM497" i="20"/>
  <c r="BO496" i="20"/>
  <c r="BN496" i="20"/>
  <c r="BM496" i="20"/>
  <c r="BO495" i="20"/>
  <c r="BN495" i="20"/>
  <c r="BM495" i="20"/>
  <c r="BO494" i="20"/>
  <c r="BN494" i="20"/>
  <c r="BM494" i="20"/>
  <c r="BO493" i="20"/>
  <c r="BN493" i="20"/>
  <c r="BM493" i="20"/>
  <c r="BO492" i="20"/>
  <c r="BN492" i="20"/>
  <c r="BM492" i="20"/>
  <c r="BO491" i="20"/>
  <c r="BN491" i="20"/>
  <c r="BM491" i="20"/>
  <c r="BO490" i="20"/>
  <c r="BN490" i="20"/>
  <c r="BM490" i="20"/>
  <c r="BO489" i="20"/>
  <c r="BN489" i="20"/>
  <c r="BM489" i="20"/>
  <c r="BO488" i="20"/>
  <c r="BN488" i="20"/>
  <c r="BM488" i="20"/>
  <c r="BO487" i="20"/>
  <c r="BN487" i="20"/>
  <c r="BM487" i="20"/>
  <c r="BO486" i="20"/>
  <c r="BN486" i="20"/>
  <c r="BM486" i="20"/>
  <c r="BO485" i="20"/>
  <c r="BN485" i="20"/>
  <c r="BM485" i="20"/>
  <c r="BO484" i="20"/>
  <c r="BN484" i="20"/>
  <c r="BM484" i="20"/>
  <c r="BO483" i="20"/>
  <c r="BN483" i="20"/>
  <c r="BM483" i="20"/>
  <c r="BO482" i="20"/>
  <c r="BN482" i="20"/>
  <c r="BM482" i="20"/>
  <c r="BO481" i="20"/>
  <c r="BN481" i="20"/>
  <c r="BM481" i="20"/>
  <c r="BO480" i="20"/>
  <c r="BN480" i="20"/>
  <c r="BM480" i="20"/>
  <c r="BO479" i="20"/>
  <c r="BN479" i="20"/>
  <c r="BM479" i="20"/>
  <c r="BO478" i="20"/>
  <c r="BN478" i="20"/>
  <c r="BM478" i="20"/>
  <c r="BO477" i="20"/>
  <c r="BN477" i="20"/>
  <c r="BM477" i="20"/>
  <c r="BO476" i="20"/>
  <c r="BN476" i="20"/>
  <c r="BM476" i="20"/>
  <c r="BO475" i="20"/>
  <c r="BN475" i="20"/>
  <c r="BM475" i="20"/>
  <c r="BO474" i="20"/>
  <c r="BN474" i="20"/>
  <c r="BM474" i="20"/>
  <c r="BO473" i="20"/>
  <c r="BN473" i="20"/>
  <c r="BM473" i="20"/>
  <c r="BO472" i="20"/>
  <c r="BN472" i="20"/>
  <c r="BM472" i="20"/>
  <c r="BO471" i="20"/>
  <c r="BN471" i="20"/>
  <c r="BM471" i="20"/>
  <c r="BO470" i="20"/>
  <c r="BN470" i="20"/>
  <c r="BM470" i="20"/>
  <c r="BO469" i="20"/>
  <c r="BN469" i="20"/>
  <c r="BM469" i="20"/>
  <c r="BO468" i="20"/>
  <c r="BN468" i="20"/>
  <c r="BM468" i="20"/>
  <c r="BO467" i="20"/>
  <c r="BN467" i="20"/>
  <c r="BM467" i="20"/>
  <c r="BO466" i="20"/>
  <c r="BN466" i="20"/>
  <c r="BM466" i="20"/>
  <c r="BO465" i="20"/>
  <c r="BN465" i="20"/>
  <c r="BM465" i="20"/>
  <c r="BO464" i="20"/>
  <c r="BN464" i="20"/>
  <c r="BM464" i="20"/>
  <c r="BO463" i="20"/>
  <c r="BN463" i="20"/>
  <c r="BM463" i="20"/>
  <c r="BO462" i="20"/>
  <c r="BN462" i="20"/>
  <c r="BM462" i="20"/>
  <c r="BO461" i="20"/>
  <c r="BN461" i="20"/>
  <c r="BM461" i="20"/>
  <c r="BO460" i="20"/>
  <c r="BN460" i="20"/>
  <c r="BM460" i="20"/>
  <c r="BO459" i="20"/>
  <c r="BN459" i="20"/>
  <c r="BM459" i="20"/>
  <c r="BO458" i="20"/>
  <c r="BN458" i="20"/>
  <c r="BM458" i="20"/>
  <c r="BO457" i="20"/>
  <c r="BN457" i="20"/>
  <c r="BM457" i="20"/>
  <c r="BO456" i="20"/>
  <c r="BN456" i="20"/>
  <c r="BM456" i="20"/>
  <c r="BO455" i="20"/>
  <c r="BN455" i="20"/>
  <c r="BM455" i="20"/>
  <c r="BO454" i="20"/>
  <c r="BN454" i="20"/>
  <c r="BM454" i="20"/>
  <c r="BO453" i="20"/>
  <c r="BN453" i="20"/>
  <c r="BM453" i="20"/>
  <c r="BO452" i="20"/>
  <c r="BN452" i="20"/>
  <c r="BM452" i="20"/>
  <c r="BO451" i="20"/>
  <c r="BN451" i="20"/>
  <c r="BM451" i="20"/>
  <c r="BO450" i="20"/>
  <c r="BN450" i="20"/>
  <c r="BM450" i="20"/>
  <c r="BO449" i="20"/>
  <c r="BN449" i="20"/>
  <c r="BM449" i="20"/>
  <c r="BO448" i="20"/>
  <c r="BN448" i="20"/>
  <c r="BM448" i="20"/>
  <c r="BO447" i="20"/>
  <c r="BN447" i="20"/>
  <c r="BM447" i="20"/>
  <c r="BO446" i="20"/>
  <c r="BN446" i="20"/>
  <c r="BM446" i="20"/>
  <c r="BO445" i="20"/>
  <c r="BN445" i="20"/>
  <c r="BM445" i="20"/>
  <c r="BO444" i="20"/>
  <c r="BN444" i="20"/>
  <c r="BM444" i="20"/>
  <c r="BO443" i="20"/>
  <c r="BN443" i="20"/>
  <c r="BM443" i="20"/>
  <c r="BO442" i="20"/>
  <c r="BN442" i="20"/>
  <c r="BM442" i="20"/>
  <c r="BO441" i="20"/>
  <c r="BN441" i="20"/>
  <c r="BM441" i="20"/>
  <c r="BO440" i="20"/>
  <c r="BN440" i="20"/>
  <c r="BM440" i="20"/>
  <c r="BO439" i="20"/>
  <c r="BN439" i="20"/>
  <c r="BM439" i="20"/>
  <c r="BO438" i="20"/>
  <c r="BN438" i="20"/>
  <c r="BM438" i="20"/>
  <c r="BO437" i="20"/>
  <c r="BN437" i="20"/>
  <c r="BM437" i="20"/>
  <c r="BO436" i="20"/>
  <c r="BN436" i="20"/>
  <c r="BM436" i="20"/>
  <c r="BO435" i="20"/>
  <c r="BN435" i="20"/>
  <c r="BM435" i="20"/>
  <c r="BO434" i="20"/>
  <c r="BN434" i="20"/>
  <c r="BM434" i="20"/>
  <c r="BO433" i="20"/>
  <c r="BN433" i="20"/>
  <c r="BM433" i="20"/>
  <c r="BO432" i="20"/>
  <c r="BN432" i="20"/>
  <c r="BM432" i="20"/>
  <c r="BO431" i="20"/>
  <c r="BN431" i="20"/>
  <c r="BM431" i="20"/>
  <c r="BO430" i="20"/>
  <c r="BN430" i="20"/>
  <c r="BM430" i="20"/>
  <c r="BO429" i="20"/>
  <c r="BN429" i="20"/>
  <c r="BM429" i="20"/>
  <c r="BO428" i="20"/>
  <c r="BN428" i="20"/>
  <c r="BM428" i="20"/>
  <c r="BO427" i="20"/>
  <c r="BN427" i="20"/>
  <c r="BM427" i="20"/>
  <c r="BO426" i="20"/>
  <c r="BN426" i="20"/>
  <c r="BM426" i="20"/>
  <c r="BO425" i="20"/>
  <c r="BN425" i="20"/>
  <c r="BM425" i="20"/>
  <c r="BO424" i="20"/>
  <c r="BN424" i="20"/>
  <c r="BM424" i="20"/>
  <c r="BO423" i="20"/>
  <c r="BN423" i="20"/>
  <c r="BM423" i="20"/>
  <c r="BO422" i="20"/>
  <c r="BN422" i="20"/>
  <c r="BM422" i="20"/>
  <c r="BO421" i="20"/>
  <c r="BN421" i="20"/>
  <c r="BM421" i="20"/>
  <c r="BO420" i="20"/>
  <c r="BN420" i="20"/>
  <c r="BM420" i="20"/>
  <c r="BO419" i="20"/>
  <c r="BN419" i="20"/>
  <c r="BM419" i="20"/>
  <c r="BO418" i="20"/>
  <c r="BN418" i="20"/>
  <c r="BM418" i="20"/>
  <c r="BO417" i="20"/>
  <c r="BN417" i="20"/>
  <c r="BM417" i="20"/>
  <c r="BO416" i="20"/>
  <c r="BN416" i="20"/>
  <c r="BM416" i="20"/>
  <c r="BO415" i="20"/>
  <c r="BN415" i="20"/>
  <c r="BM415" i="20"/>
  <c r="BO414" i="20"/>
  <c r="BN414" i="20"/>
  <c r="BM414" i="20"/>
  <c r="BO413" i="20"/>
  <c r="BN413" i="20"/>
  <c r="BM413" i="20"/>
  <c r="BO412" i="20"/>
  <c r="BN412" i="20"/>
  <c r="BM412" i="20"/>
  <c r="BO411" i="20"/>
  <c r="BN411" i="20"/>
  <c r="BM411" i="20"/>
  <c r="BO410" i="20"/>
  <c r="BN410" i="20"/>
  <c r="BM410" i="20"/>
  <c r="BO409" i="20"/>
  <c r="BN409" i="20"/>
  <c r="BM409" i="20"/>
  <c r="BO408" i="20"/>
  <c r="BN408" i="20"/>
  <c r="BM408" i="20"/>
  <c r="BO407" i="20"/>
  <c r="BN407" i="20"/>
  <c r="BM407" i="20"/>
  <c r="BO406" i="20"/>
  <c r="BN406" i="20"/>
  <c r="BM406" i="20"/>
  <c r="BO405" i="20"/>
  <c r="BN405" i="20"/>
  <c r="BM405" i="20"/>
  <c r="BO404" i="20"/>
  <c r="BN404" i="20"/>
  <c r="BM404" i="20"/>
  <c r="BO403" i="20"/>
  <c r="BN403" i="20"/>
  <c r="BM403" i="20"/>
  <c r="BO402" i="20"/>
  <c r="BN402" i="20"/>
  <c r="BM402" i="20"/>
  <c r="BO401" i="20"/>
  <c r="BN401" i="20"/>
  <c r="BM401" i="20"/>
  <c r="BO400" i="20"/>
  <c r="BN400" i="20"/>
  <c r="BM400" i="20"/>
  <c r="BO399" i="20"/>
  <c r="BN399" i="20"/>
  <c r="BM399" i="20"/>
  <c r="BO398" i="20"/>
  <c r="BN398" i="20"/>
  <c r="BM398" i="20"/>
  <c r="BO397" i="20"/>
  <c r="BN397" i="20"/>
  <c r="BM397" i="20"/>
  <c r="BO396" i="20"/>
  <c r="BN396" i="20"/>
  <c r="BM396" i="20"/>
  <c r="BO395" i="20"/>
  <c r="BN395" i="20"/>
  <c r="BM395" i="20"/>
  <c r="BO394" i="20"/>
  <c r="BN394" i="20"/>
  <c r="BM394" i="20"/>
  <c r="BO393" i="20"/>
  <c r="BN393" i="20"/>
  <c r="BM393" i="20"/>
  <c r="BO392" i="20"/>
  <c r="BN392" i="20"/>
  <c r="BM392" i="20"/>
  <c r="BO391" i="20"/>
  <c r="BN391" i="20"/>
  <c r="BM391" i="20"/>
  <c r="BO390" i="20"/>
  <c r="BN390" i="20"/>
  <c r="BM390" i="20"/>
  <c r="BO389" i="20"/>
  <c r="BN389" i="20"/>
  <c r="BM389" i="20"/>
  <c r="BO388" i="20"/>
  <c r="BN388" i="20"/>
  <c r="BM388" i="20"/>
  <c r="BO387" i="20"/>
  <c r="BN387" i="20"/>
  <c r="BM387" i="20"/>
  <c r="BO386" i="20"/>
  <c r="BN386" i="20"/>
  <c r="BM386" i="20"/>
  <c r="BO385" i="20"/>
  <c r="BN385" i="20"/>
  <c r="BM385" i="20"/>
  <c r="BO384" i="20"/>
  <c r="BN384" i="20"/>
  <c r="BM384" i="20"/>
  <c r="BO383" i="20"/>
  <c r="BN383" i="20"/>
  <c r="BM383" i="20"/>
  <c r="BO382" i="20"/>
  <c r="BN382" i="20"/>
  <c r="BM382" i="20"/>
  <c r="BO381" i="20"/>
  <c r="BN381" i="20"/>
  <c r="BM381" i="20"/>
  <c r="BO380" i="20"/>
  <c r="BN380" i="20"/>
  <c r="BM380" i="20"/>
  <c r="BO379" i="20"/>
  <c r="BN379" i="20"/>
  <c r="BM379" i="20"/>
  <c r="BO378" i="20"/>
  <c r="BN378" i="20"/>
  <c r="BM378" i="20"/>
  <c r="BO377" i="20"/>
  <c r="BN377" i="20"/>
  <c r="BM377" i="20"/>
  <c r="BO376" i="20"/>
  <c r="BN376" i="20"/>
  <c r="BM376" i="20"/>
  <c r="BO375" i="20"/>
  <c r="BN375" i="20"/>
  <c r="BM375" i="20"/>
  <c r="BO374" i="20"/>
  <c r="BN374" i="20"/>
  <c r="BM374" i="20"/>
  <c r="BO373" i="20"/>
  <c r="BN373" i="20"/>
  <c r="BM373" i="20"/>
  <c r="BO372" i="20"/>
  <c r="BN372" i="20"/>
  <c r="BM372" i="20"/>
  <c r="BO371" i="20"/>
  <c r="BN371" i="20"/>
  <c r="BM371" i="20"/>
  <c r="BO370" i="20"/>
  <c r="BN370" i="20"/>
  <c r="BM370" i="20"/>
  <c r="BO369" i="20"/>
  <c r="BN369" i="20"/>
  <c r="BM369" i="20"/>
  <c r="BO368" i="20"/>
  <c r="BN368" i="20"/>
  <c r="BM368" i="20"/>
  <c r="BO367" i="20"/>
  <c r="BN367" i="20"/>
  <c r="BM367" i="20"/>
  <c r="BO366" i="20"/>
  <c r="BN366" i="20"/>
  <c r="BM366" i="20"/>
  <c r="BO365" i="20"/>
  <c r="BN365" i="20"/>
  <c r="BM365" i="20"/>
  <c r="BO364" i="20"/>
  <c r="BN364" i="20"/>
  <c r="BM364" i="20"/>
  <c r="BO363" i="20"/>
  <c r="BN363" i="20"/>
  <c r="BM363" i="20"/>
  <c r="BO362" i="20"/>
  <c r="BN362" i="20"/>
  <c r="BM362" i="20"/>
  <c r="BO361" i="20"/>
  <c r="BN361" i="20"/>
  <c r="BM361" i="20"/>
  <c r="BO360" i="20"/>
  <c r="BN360" i="20"/>
  <c r="BM360" i="20"/>
  <c r="BO359" i="20"/>
  <c r="BN359" i="20"/>
  <c r="BM359" i="20"/>
  <c r="BO358" i="20"/>
  <c r="BN358" i="20"/>
  <c r="BM358" i="20"/>
  <c r="BO357" i="20"/>
  <c r="BN357" i="20"/>
  <c r="BM357" i="20"/>
  <c r="BO356" i="20"/>
  <c r="BN356" i="20"/>
  <c r="BM356" i="20"/>
  <c r="BO355" i="20"/>
  <c r="BN355" i="20"/>
  <c r="BM355" i="20"/>
  <c r="BO354" i="20"/>
  <c r="BN354" i="20"/>
  <c r="BM354" i="20"/>
  <c r="BO353" i="20"/>
  <c r="BN353" i="20"/>
  <c r="BM353" i="20"/>
  <c r="BO352" i="20"/>
  <c r="BN352" i="20"/>
  <c r="BM352" i="20"/>
  <c r="BO351" i="20"/>
  <c r="BN351" i="20"/>
  <c r="BM351" i="20"/>
  <c r="BO350" i="20"/>
  <c r="BN350" i="20"/>
  <c r="BM350" i="20"/>
  <c r="BO349" i="20"/>
  <c r="BN349" i="20"/>
  <c r="BM349" i="20"/>
  <c r="BO348" i="20"/>
  <c r="BN348" i="20"/>
  <c r="BM348" i="20"/>
  <c r="BO347" i="20"/>
  <c r="BN347" i="20"/>
  <c r="BM347" i="20"/>
  <c r="BO346" i="20"/>
  <c r="BN346" i="20"/>
  <c r="BM346" i="20"/>
  <c r="BO345" i="20"/>
  <c r="BN345" i="20"/>
  <c r="BM345" i="20"/>
  <c r="BO344" i="20"/>
  <c r="BN344" i="20"/>
  <c r="BM344" i="20"/>
  <c r="BO343" i="20"/>
  <c r="BN343" i="20"/>
  <c r="BM343" i="20"/>
  <c r="BO342" i="20"/>
  <c r="BN342" i="20"/>
  <c r="BM342" i="20"/>
  <c r="BO341" i="20"/>
  <c r="BN341" i="20"/>
  <c r="BM341" i="20"/>
  <c r="BO340" i="20"/>
  <c r="BN340" i="20"/>
  <c r="BM340" i="20"/>
  <c r="BO339" i="20"/>
  <c r="BN339" i="20"/>
  <c r="BM339" i="20"/>
  <c r="BO338" i="20"/>
  <c r="BN338" i="20"/>
  <c r="BM338" i="20"/>
  <c r="BO337" i="20"/>
  <c r="BN337" i="20"/>
  <c r="BM337" i="20"/>
  <c r="BO336" i="20"/>
  <c r="BN336" i="20"/>
  <c r="BM336" i="20"/>
  <c r="BO335" i="20"/>
  <c r="BN335" i="20"/>
  <c r="BM335" i="20"/>
  <c r="BO334" i="20"/>
  <c r="BN334" i="20"/>
  <c r="BM334" i="20"/>
  <c r="BO333" i="20"/>
  <c r="BN333" i="20"/>
  <c r="BM333" i="20"/>
  <c r="BO332" i="20"/>
  <c r="BN332" i="20"/>
  <c r="BM332" i="20"/>
  <c r="BO331" i="20"/>
  <c r="BN331" i="20"/>
  <c r="BM331" i="20"/>
  <c r="BO330" i="20"/>
  <c r="BN330" i="20"/>
  <c r="BM330" i="20"/>
  <c r="BO329" i="20"/>
  <c r="BN329" i="20"/>
  <c r="BM329" i="20"/>
  <c r="BO328" i="20"/>
  <c r="BN328" i="20"/>
  <c r="BM328" i="20"/>
  <c r="BO327" i="20"/>
  <c r="BN327" i="20"/>
  <c r="BM327" i="20"/>
  <c r="BO326" i="20"/>
  <c r="BN326" i="20"/>
  <c r="BM326" i="20"/>
  <c r="BO325" i="20"/>
  <c r="BN325" i="20"/>
  <c r="BM325" i="20"/>
  <c r="BO324" i="20"/>
  <c r="BN324" i="20"/>
  <c r="BM324" i="20"/>
  <c r="BO323" i="20"/>
  <c r="BN323" i="20"/>
  <c r="BM323" i="20"/>
  <c r="BO322" i="20"/>
  <c r="BN322" i="20"/>
  <c r="BM322" i="20"/>
  <c r="BO321" i="20"/>
  <c r="BN321" i="20"/>
  <c r="BM321" i="20"/>
  <c r="BO320" i="20"/>
  <c r="BN320" i="20"/>
  <c r="BM320" i="20"/>
  <c r="BO319" i="20"/>
  <c r="BN319" i="20"/>
  <c r="BM319" i="20"/>
  <c r="BO318" i="20"/>
  <c r="BN318" i="20"/>
  <c r="BM318" i="20"/>
  <c r="BO317" i="20"/>
  <c r="BN317" i="20"/>
  <c r="BM317" i="20"/>
  <c r="BO316" i="20"/>
  <c r="BN316" i="20"/>
  <c r="BM316" i="20"/>
  <c r="BO315" i="20"/>
  <c r="BN315" i="20"/>
  <c r="BM315" i="20"/>
  <c r="BO314" i="20"/>
  <c r="BN314" i="20"/>
  <c r="BM314" i="20"/>
  <c r="BO313" i="20"/>
  <c r="BN313" i="20"/>
  <c r="BM313" i="20"/>
  <c r="BO312" i="20"/>
  <c r="BN312" i="20"/>
  <c r="BM312" i="20"/>
  <c r="BO311" i="20"/>
  <c r="BN311" i="20"/>
  <c r="BM311" i="20"/>
  <c r="BO310" i="20"/>
  <c r="BN310" i="20"/>
  <c r="BM310" i="20"/>
  <c r="BO309" i="20"/>
  <c r="BN309" i="20"/>
  <c r="BM309" i="20"/>
  <c r="BO308" i="20"/>
  <c r="BN308" i="20"/>
  <c r="BM308" i="20"/>
  <c r="BO307" i="20"/>
  <c r="BN307" i="20"/>
  <c r="BM307" i="20"/>
  <c r="BO306" i="20"/>
  <c r="BN306" i="20"/>
  <c r="BM306" i="20"/>
  <c r="BO305" i="20"/>
  <c r="BN305" i="20"/>
  <c r="BM305" i="20"/>
  <c r="BO304" i="20"/>
  <c r="BN304" i="20"/>
  <c r="BM304" i="20"/>
  <c r="BO303" i="20"/>
  <c r="BN303" i="20"/>
  <c r="BM303" i="20"/>
  <c r="BO302" i="20"/>
  <c r="BN302" i="20"/>
  <c r="BM302" i="20"/>
  <c r="BO301" i="20"/>
  <c r="BN301" i="20"/>
  <c r="BM301" i="20"/>
  <c r="BO300" i="20"/>
  <c r="BN300" i="20"/>
  <c r="BM300" i="20"/>
  <c r="BO299" i="20"/>
  <c r="BN299" i="20"/>
  <c r="BM299" i="20"/>
  <c r="BO298" i="20"/>
  <c r="BN298" i="20"/>
  <c r="BM298" i="20"/>
  <c r="BO297" i="20"/>
  <c r="BN297" i="20"/>
  <c r="BM297" i="20"/>
  <c r="BO296" i="20"/>
  <c r="BN296" i="20"/>
  <c r="BM296" i="20"/>
  <c r="BO295" i="20"/>
  <c r="BN295" i="20"/>
  <c r="BM295" i="20"/>
  <c r="BO294" i="20"/>
  <c r="BN294" i="20"/>
  <c r="BM294" i="20"/>
  <c r="BO293" i="20"/>
  <c r="BN293" i="20"/>
  <c r="BM293" i="20"/>
  <c r="BO292" i="20"/>
  <c r="BN292" i="20"/>
  <c r="BM292" i="20"/>
  <c r="BO291" i="20"/>
  <c r="BN291" i="20"/>
  <c r="BM291" i="20"/>
  <c r="BO290" i="20"/>
  <c r="BN290" i="20"/>
  <c r="BM290" i="20"/>
  <c r="BO289" i="20"/>
  <c r="BN289" i="20"/>
  <c r="BM289" i="20"/>
  <c r="BO288" i="20"/>
  <c r="BN288" i="20"/>
  <c r="BM288" i="20"/>
  <c r="BO287" i="20"/>
  <c r="BN287" i="20"/>
  <c r="BM287" i="20"/>
  <c r="BO286" i="20"/>
  <c r="BN286" i="20"/>
  <c r="BM286" i="20"/>
  <c r="BO285" i="20"/>
  <c r="BN285" i="20"/>
  <c r="BM285" i="20"/>
  <c r="BO284" i="20"/>
  <c r="BN284" i="20"/>
  <c r="BM284" i="20"/>
  <c r="BO283" i="20"/>
  <c r="BN283" i="20"/>
  <c r="BM283" i="20"/>
  <c r="BO282" i="20"/>
  <c r="BN282" i="20"/>
  <c r="BM282" i="20"/>
  <c r="BO281" i="20"/>
  <c r="BN281" i="20"/>
  <c r="BM281" i="20"/>
  <c r="BO280" i="20"/>
  <c r="BN280" i="20"/>
  <c r="BM280" i="20"/>
  <c r="BO279" i="20"/>
  <c r="BN279" i="20"/>
  <c r="BM279" i="20"/>
  <c r="BO278" i="20"/>
  <c r="BN278" i="20"/>
  <c r="BM278" i="20"/>
  <c r="BO277" i="20"/>
  <c r="BN277" i="20"/>
  <c r="BM277" i="20"/>
  <c r="BO276" i="20"/>
  <c r="BN276" i="20"/>
  <c r="BM276" i="20"/>
  <c r="BO275" i="20"/>
  <c r="BN275" i="20"/>
  <c r="BM275" i="20"/>
  <c r="BO274" i="20"/>
  <c r="BN274" i="20"/>
  <c r="BM274" i="20"/>
  <c r="BO273" i="20"/>
  <c r="BN273" i="20"/>
  <c r="BM273" i="20"/>
  <c r="BO272" i="20"/>
  <c r="BN272" i="20"/>
  <c r="BM272" i="20"/>
  <c r="BO271" i="20"/>
  <c r="BN271" i="20"/>
  <c r="BM271" i="20"/>
  <c r="BO270" i="20"/>
  <c r="BN270" i="20"/>
  <c r="BM270" i="20"/>
  <c r="BO269" i="20"/>
  <c r="BN269" i="20"/>
  <c r="BM269" i="20"/>
  <c r="BO268" i="20"/>
  <c r="BN268" i="20"/>
  <c r="BM268" i="20"/>
  <c r="BO267" i="20"/>
  <c r="BN267" i="20"/>
  <c r="BM267" i="20"/>
  <c r="BO266" i="20"/>
  <c r="BN266" i="20"/>
  <c r="BM266" i="20"/>
  <c r="BO265" i="20"/>
  <c r="BN265" i="20"/>
  <c r="BM265" i="20"/>
  <c r="BO264" i="20"/>
  <c r="BN264" i="20"/>
  <c r="BM264" i="20"/>
  <c r="BO263" i="20"/>
  <c r="BN263" i="20"/>
  <c r="BM263" i="20"/>
  <c r="BO262" i="20"/>
  <c r="BN262" i="20"/>
  <c r="BM262" i="20"/>
  <c r="BO261" i="20"/>
  <c r="BN261" i="20"/>
  <c r="BM261" i="20"/>
  <c r="BO260" i="20"/>
  <c r="BN260" i="20"/>
  <c r="BM260" i="20"/>
  <c r="BO259" i="20"/>
  <c r="BN259" i="20"/>
  <c r="BM259" i="20"/>
  <c r="BO258" i="20"/>
  <c r="BN258" i="20"/>
  <c r="BM258" i="20"/>
  <c r="BO257" i="20"/>
  <c r="BN257" i="20"/>
  <c r="BM257" i="20"/>
  <c r="BO256" i="20"/>
  <c r="BN256" i="20"/>
  <c r="BM256" i="20"/>
  <c r="BO255" i="20"/>
  <c r="BN255" i="20"/>
  <c r="BM255" i="20"/>
  <c r="BO254" i="20"/>
  <c r="BN254" i="20"/>
  <c r="BM254" i="20"/>
  <c r="BO253" i="20"/>
  <c r="BN253" i="20"/>
  <c r="BM253" i="20"/>
  <c r="BO252" i="20"/>
  <c r="BN252" i="20"/>
  <c r="BM252" i="20"/>
  <c r="BO251" i="20"/>
  <c r="BN251" i="20"/>
  <c r="BM251" i="20"/>
  <c r="BO250" i="20"/>
  <c r="BN250" i="20"/>
  <c r="BM250" i="20"/>
  <c r="BO249" i="20"/>
  <c r="BN249" i="20"/>
  <c r="BM249" i="20"/>
  <c r="BO248" i="20"/>
  <c r="BN248" i="20"/>
  <c r="BM248" i="20"/>
  <c r="BO247" i="20"/>
  <c r="BN247" i="20"/>
  <c r="BM247" i="20"/>
  <c r="BO246" i="20"/>
  <c r="BN246" i="20"/>
  <c r="BM246" i="20"/>
  <c r="BO245" i="20"/>
  <c r="BN245" i="20"/>
  <c r="BM245" i="20"/>
  <c r="BO244" i="20"/>
  <c r="BN244" i="20"/>
  <c r="BM244" i="20"/>
  <c r="BO243" i="20"/>
  <c r="BN243" i="20"/>
  <c r="BM243" i="20"/>
  <c r="BO242" i="20"/>
  <c r="BN242" i="20"/>
  <c r="BM242" i="20"/>
  <c r="BO241" i="20"/>
  <c r="BN241" i="20"/>
  <c r="BM241" i="20"/>
  <c r="BO240" i="20"/>
  <c r="BN240" i="20"/>
  <c r="BM240" i="20"/>
  <c r="BO239" i="20"/>
  <c r="BN239" i="20"/>
  <c r="BM239" i="20"/>
  <c r="BO238" i="20"/>
  <c r="BN238" i="20"/>
  <c r="BM238" i="20"/>
  <c r="BO237" i="20"/>
  <c r="BN237" i="20"/>
  <c r="BM237" i="20"/>
  <c r="BO236" i="20"/>
  <c r="BN236" i="20"/>
  <c r="BM236" i="20"/>
  <c r="BO235" i="20"/>
  <c r="BN235" i="20"/>
  <c r="BM235" i="20"/>
  <c r="BO234" i="20"/>
  <c r="BN234" i="20"/>
  <c r="BM234" i="20"/>
  <c r="BO233" i="20"/>
  <c r="BN233" i="20"/>
  <c r="BM233" i="20"/>
  <c r="BO232" i="20"/>
  <c r="BN232" i="20"/>
  <c r="BM232" i="20"/>
  <c r="BO231" i="20"/>
  <c r="BN231" i="20"/>
  <c r="BM231" i="20"/>
  <c r="BO230" i="20"/>
  <c r="BN230" i="20"/>
  <c r="BM230" i="20"/>
  <c r="BO229" i="20"/>
  <c r="BN229" i="20"/>
  <c r="BM229" i="20"/>
  <c r="BO228" i="20"/>
  <c r="BN228" i="20"/>
  <c r="BM228" i="20"/>
  <c r="BO227" i="20"/>
  <c r="BN227" i="20"/>
  <c r="BM227" i="20"/>
  <c r="BO226" i="20"/>
  <c r="BN226" i="20"/>
  <c r="BM226" i="20"/>
  <c r="BO225" i="20"/>
  <c r="BN225" i="20"/>
  <c r="BM225" i="20"/>
  <c r="BO224" i="20"/>
  <c r="BN224" i="20"/>
  <c r="BM224" i="20"/>
  <c r="BO223" i="20"/>
  <c r="BN223" i="20"/>
  <c r="BM223" i="20"/>
  <c r="BO222" i="20"/>
  <c r="BN222" i="20"/>
  <c r="BM222" i="20"/>
  <c r="BO221" i="20"/>
  <c r="BN221" i="20"/>
  <c r="BM221" i="20"/>
  <c r="BO220" i="20"/>
  <c r="BN220" i="20"/>
  <c r="BM220" i="20"/>
  <c r="BO219" i="20"/>
  <c r="BN219" i="20"/>
  <c r="BM219" i="20"/>
  <c r="BO218" i="20"/>
  <c r="BN218" i="20"/>
  <c r="BM218" i="20"/>
  <c r="BO217" i="20"/>
  <c r="BN217" i="20"/>
  <c r="BM217" i="20"/>
  <c r="BO216" i="20"/>
  <c r="BN216" i="20"/>
  <c r="BM216" i="20"/>
  <c r="BO215" i="20"/>
  <c r="BN215" i="20"/>
  <c r="BM215" i="20"/>
  <c r="BO214" i="20"/>
  <c r="BN214" i="20"/>
  <c r="BM214" i="20"/>
  <c r="BO213" i="20"/>
  <c r="BN213" i="20"/>
  <c r="BM213" i="20"/>
  <c r="BO212" i="20"/>
  <c r="BN212" i="20"/>
  <c r="BM212" i="20"/>
  <c r="BO211" i="20"/>
  <c r="BN211" i="20"/>
  <c r="BM211" i="20"/>
  <c r="BO210" i="20"/>
  <c r="BN210" i="20"/>
  <c r="BM210" i="20"/>
  <c r="BO209" i="20"/>
  <c r="BN209" i="20"/>
  <c r="BM209" i="20"/>
  <c r="BO208" i="20"/>
  <c r="BN208" i="20"/>
  <c r="BM208" i="20"/>
  <c r="BO207" i="20"/>
  <c r="BN207" i="20"/>
  <c r="BM207" i="20"/>
  <c r="BO206" i="20"/>
  <c r="BN206" i="20"/>
  <c r="BM206" i="20"/>
  <c r="BO205" i="20"/>
  <c r="BN205" i="20"/>
  <c r="BM205" i="20"/>
  <c r="BO204" i="20"/>
  <c r="BN204" i="20"/>
  <c r="BM204" i="20"/>
  <c r="BO203" i="20"/>
  <c r="BN203" i="20"/>
  <c r="BM203" i="20"/>
  <c r="BO202" i="20"/>
  <c r="BN202" i="20"/>
  <c r="BM202" i="20"/>
  <c r="BO201" i="20"/>
  <c r="BN201" i="20"/>
  <c r="BM201" i="20"/>
  <c r="BO200" i="20"/>
  <c r="BN200" i="20"/>
  <c r="BM200" i="20"/>
  <c r="BO199" i="20"/>
  <c r="BN199" i="20"/>
  <c r="BM199" i="20"/>
  <c r="BO198" i="20"/>
  <c r="BN198" i="20"/>
  <c r="BM198" i="20"/>
  <c r="BO197" i="20"/>
  <c r="BN197" i="20"/>
  <c r="BM197" i="20"/>
  <c r="BO196" i="20"/>
  <c r="BN196" i="20"/>
  <c r="BM196" i="20"/>
  <c r="BO195" i="20"/>
  <c r="BN195" i="20"/>
  <c r="BM195" i="20"/>
  <c r="BO194" i="20"/>
  <c r="BN194" i="20"/>
  <c r="BM194" i="20"/>
  <c r="BO193" i="20"/>
  <c r="BN193" i="20"/>
  <c r="BM193" i="20"/>
  <c r="BO192" i="20"/>
  <c r="BN192" i="20"/>
  <c r="BM192" i="20"/>
  <c r="BO191" i="20"/>
  <c r="BN191" i="20"/>
  <c r="BM191" i="20"/>
  <c r="BO190" i="20"/>
  <c r="BN190" i="20"/>
  <c r="BM190" i="20"/>
  <c r="BO189" i="20"/>
  <c r="BN189" i="20"/>
  <c r="BM189" i="20"/>
  <c r="BO188" i="20"/>
  <c r="BN188" i="20"/>
  <c r="BM188" i="20"/>
  <c r="BO187" i="20"/>
  <c r="BN187" i="20"/>
  <c r="BM187" i="20"/>
  <c r="BO186" i="20"/>
  <c r="BN186" i="20"/>
  <c r="BM186" i="20"/>
  <c r="BO185" i="20"/>
  <c r="BN185" i="20"/>
  <c r="BM185" i="20"/>
  <c r="BO184" i="20"/>
  <c r="BN184" i="20"/>
  <c r="BM184" i="20"/>
  <c r="BO183" i="20"/>
  <c r="BN183" i="20"/>
  <c r="BM183" i="20"/>
  <c r="BO182" i="20"/>
  <c r="BN182" i="20"/>
  <c r="BM182" i="20"/>
  <c r="BO181" i="20"/>
  <c r="BN181" i="20"/>
  <c r="BM181" i="20"/>
  <c r="BO180" i="20"/>
  <c r="BN180" i="20"/>
  <c r="BM180" i="20"/>
  <c r="BO179" i="20"/>
  <c r="BN179" i="20"/>
  <c r="BM179" i="20"/>
  <c r="BO178" i="20"/>
  <c r="BN178" i="20"/>
  <c r="BM178" i="20"/>
  <c r="BO177" i="20"/>
  <c r="BN177" i="20"/>
  <c r="BM177" i="20"/>
  <c r="BO176" i="20"/>
  <c r="BN176" i="20"/>
  <c r="BM176" i="20"/>
  <c r="BO175" i="20"/>
  <c r="BN175" i="20"/>
  <c r="BM175" i="20"/>
  <c r="BO174" i="20"/>
  <c r="BN174" i="20"/>
  <c r="BM174" i="20"/>
  <c r="BO173" i="20"/>
  <c r="BN173" i="20"/>
  <c r="BM173" i="20"/>
  <c r="BO172" i="20"/>
  <c r="BN172" i="20"/>
  <c r="BM172" i="20"/>
  <c r="BO171" i="20"/>
  <c r="BN171" i="20"/>
  <c r="BM171" i="20"/>
  <c r="BO170" i="20"/>
  <c r="BN170" i="20"/>
  <c r="BM170" i="20"/>
  <c r="BO169" i="20"/>
  <c r="BN169" i="20"/>
  <c r="BM169" i="20"/>
  <c r="BO168" i="20"/>
  <c r="BN168" i="20"/>
  <c r="BM168" i="20"/>
  <c r="BO167" i="20"/>
  <c r="BN167" i="20"/>
  <c r="BM167" i="20"/>
  <c r="BO166" i="20"/>
  <c r="BN166" i="20"/>
  <c r="BM166" i="20"/>
  <c r="BO165" i="20"/>
  <c r="BN165" i="20"/>
  <c r="BM165" i="20"/>
  <c r="BO164" i="20"/>
  <c r="BN164" i="20"/>
  <c r="BM164" i="20"/>
  <c r="BO163" i="20"/>
  <c r="BN163" i="20"/>
  <c r="BM163" i="20"/>
  <c r="BO162" i="20"/>
  <c r="BN162" i="20"/>
  <c r="BM162" i="20"/>
  <c r="BO161" i="20"/>
  <c r="BN161" i="20"/>
  <c r="BM161" i="20"/>
  <c r="BO160" i="20"/>
  <c r="BN160" i="20"/>
  <c r="BM160" i="20"/>
  <c r="BO159" i="20"/>
  <c r="BN159" i="20"/>
  <c r="BM159" i="20"/>
  <c r="BO158" i="20"/>
  <c r="BN158" i="20"/>
  <c r="BM158" i="20"/>
  <c r="BO157" i="20"/>
  <c r="BN157" i="20"/>
  <c r="BM157" i="20"/>
  <c r="BO156" i="20"/>
  <c r="BN156" i="20"/>
  <c r="BM156" i="20"/>
  <c r="BO155" i="20"/>
  <c r="BN155" i="20"/>
  <c r="BM155" i="20"/>
  <c r="BO154" i="20"/>
  <c r="BN154" i="20"/>
  <c r="BM154" i="20"/>
  <c r="BO153" i="20"/>
  <c r="BN153" i="20"/>
  <c r="BM153" i="20"/>
  <c r="BO152" i="20"/>
  <c r="BN152" i="20"/>
  <c r="BM152" i="20"/>
  <c r="BO151" i="20"/>
  <c r="BN151" i="20"/>
  <c r="BM151" i="20"/>
  <c r="BO150" i="20"/>
  <c r="BN150" i="20"/>
  <c r="BM150" i="20"/>
  <c r="BO149" i="20"/>
  <c r="BN149" i="20"/>
  <c r="BM149" i="20"/>
  <c r="BO148" i="20"/>
  <c r="BN148" i="20"/>
  <c r="BM148" i="20"/>
  <c r="BO147" i="20"/>
  <c r="BN147" i="20"/>
  <c r="BM147" i="20"/>
  <c r="BO146" i="20"/>
  <c r="BN146" i="20"/>
  <c r="BM146" i="20"/>
  <c r="BO145" i="20"/>
  <c r="BN145" i="20"/>
  <c r="BM145" i="20"/>
  <c r="BO144" i="20"/>
  <c r="BN144" i="20"/>
  <c r="BM144" i="20"/>
  <c r="BO143" i="20"/>
  <c r="BN143" i="20"/>
  <c r="BM143" i="20"/>
  <c r="BO142" i="20"/>
  <c r="BN142" i="20"/>
  <c r="BM142" i="20"/>
  <c r="BO141" i="20"/>
  <c r="BN141" i="20"/>
  <c r="BM141" i="20"/>
  <c r="BO140" i="20"/>
  <c r="BN140" i="20"/>
  <c r="BM140" i="20"/>
  <c r="BO139" i="20"/>
  <c r="BN139" i="20"/>
  <c r="BM139" i="20"/>
  <c r="BO138" i="20"/>
  <c r="BN138" i="20"/>
  <c r="BM138" i="20"/>
  <c r="BO137" i="20"/>
  <c r="BN137" i="20"/>
  <c r="BM137" i="20"/>
  <c r="BO136" i="20"/>
  <c r="BN136" i="20"/>
  <c r="BM136" i="20"/>
  <c r="BO135" i="20"/>
  <c r="BN135" i="20"/>
  <c r="BM135" i="20"/>
  <c r="BO134" i="20"/>
  <c r="BN134" i="20"/>
  <c r="BM134" i="20"/>
  <c r="BO133" i="20"/>
  <c r="BN133" i="20"/>
  <c r="BM133" i="20"/>
  <c r="BO132" i="20"/>
  <c r="BN132" i="20"/>
  <c r="BM132" i="20"/>
  <c r="BO131" i="20"/>
  <c r="BN131" i="20"/>
  <c r="BM131" i="20"/>
  <c r="BO130" i="20"/>
  <c r="BN130" i="20"/>
  <c r="BM130" i="20"/>
  <c r="BO129" i="20"/>
  <c r="BN129" i="20"/>
  <c r="BM129" i="20"/>
  <c r="BO128" i="20"/>
  <c r="BN128" i="20"/>
  <c r="BM128" i="20"/>
  <c r="BO127" i="20"/>
  <c r="BN127" i="20"/>
  <c r="BM127" i="20"/>
  <c r="BO126" i="20"/>
  <c r="BN126" i="20"/>
  <c r="BM126" i="20"/>
  <c r="BO125" i="20"/>
  <c r="BN125" i="20"/>
  <c r="BM125" i="20"/>
  <c r="BO124" i="20"/>
  <c r="BN124" i="20"/>
  <c r="BM124" i="20"/>
  <c r="BO123" i="20"/>
  <c r="BN123" i="20"/>
  <c r="BM123" i="20"/>
  <c r="BO122" i="20"/>
  <c r="BN122" i="20"/>
  <c r="BM122" i="20"/>
  <c r="BO121" i="20"/>
  <c r="BN121" i="20"/>
  <c r="BM121" i="20"/>
  <c r="BO120" i="20"/>
  <c r="BN120" i="20"/>
  <c r="BM120" i="20"/>
  <c r="BO119" i="20"/>
  <c r="BN119" i="20"/>
  <c r="BM119" i="20"/>
  <c r="BO118" i="20"/>
  <c r="BN118" i="20"/>
  <c r="BM118" i="20"/>
  <c r="BO117" i="20"/>
  <c r="BN117" i="20"/>
  <c r="BM117" i="20"/>
  <c r="BO116" i="20"/>
  <c r="BN116" i="20"/>
  <c r="BM116" i="20"/>
  <c r="BO115" i="20"/>
  <c r="BN115" i="20"/>
  <c r="BM115" i="20"/>
  <c r="BO114" i="20"/>
  <c r="BN114" i="20"/>
  <c r="BM114" i="20"/>
  <c r="BO113" i="20"/>
  <c r="BN113" i="20"/>
  <c r="BM113" i="20"/>
  <c r="BO112" i="20"/>
  <c r="BN112" i="20"/>
  <c r="BM112" i="20"/>
  <c r="BO111" i="20"/>
  <c r="BN111" i="20"/>
  <c r="BM111" i="20"/>
  <c r="BO110" i="20"/>
  <c r="BN110" i="20"/>
  <c r="BM110" i="20"/>
  <c r="BO109" i="20"/>
  <c r="BN109" i="20"/>
  <c r="BM109" i="20"/>
  <c r="BO108" i="20"/>
  <c r="BN108" i="20"/>
  <c r="BM108" i="20"/>
  <c r="BO107" i="20"/>
  <c r="BN107" i="20"/>
  <c r="BM107" i="20"/>
  <c r="BO106" i="20"/>
  <c r="BN106" i="20"/>
  <c r="BM106" i="20"/>
  <c r="BO105" i="20"/>
  <c r="BN105" i="20"/>
  <c r="BM105" i="20"/>
  <c r="BO104" i="20"/>
  <c r="BN104" i="20"/>
  <c r="BM104" i="20"/>
  <c r="BO103" i="20"/>
  <c r="BN103" i="20"/>
  <c r="BM103" i="20"/>
  <c r="BO102" i="20"/>
  <c r="BN102" i="20"/>
  <c r="BM102" i="20"/>
  <c r="BO101" i="20"/>
  <c r="BN101" i="20"/>
  <c r="BM101" i="20"/>
  <c r="BO100" i="20"/>
  <c r="BN100" i="20"/>
  <c r="BM100" i="20"/>
  <c r="BO99" i="20"/>
  <c r="BN99" i="20"/>
  <c r="BM99" i="20"/>
  <c r="BO98" i="20"/>
  <c r="BN98" i="20"/>
  <c r="BM98" i="20"/>
  <c r="BO97" i="20"/>
  <c r="BN97" i="20"/>
  <c r="BM97" i="20"/>
  <c r="BO96" i="20"/>
  <c r="BN96" i="20"/>
  <c r="BM96" i="20"/>
  <c r="BO95" i="20"/>
  <c r="BN95" i="20"/>
  <c r="BM95" i="20"/>
  <c r="BO94" i="20"/>
  <c r="BN94" i="20"/>
  <c r="BM94" i="20"/>
  <c r="BO93" i="20"/>
  <c r="BN93" i="20"/>
  <c r="BM93" i="20"/>
  <c r="BO92" i="20"/>
  <c r="BN92" i="20"/>
  <c r="BM92" i="20"/>
  <c r="BO91" i="20"/>
  <c r="BN91" i="20"/>
  <c r="BM91" i="20"/>
  <c r="BO90" i="20"/>
  <c r="BN90" i="20"/>
  <c r="BM90" i="20"/>
  <c r="BO89" i="20"/>
  <c r="BN89" i="20"/>
  <c r="BM89" i="20"/>
  <c r="BO88" i="20"/>
  <c r="BN88" i="20"/>
  <c r="BM88" i="20"/>
  <c r="BO87" i="20"/>
  <c r="BN87" i="20"/>
  <c r="BM87" i="20"/>
  <c r="BO86" i="20"/>
  <c r="BN86" i="20"/>
  <c r="BM86" i="20"/>
  <c r="BO85" i="20"/>
  <c r="BN85" i="20"/>
  <c r="BM85" i="20"/>
  <c r="BO84" i="20"/>
  <c r="BN84" i="20"/>
  <c r="BM84" i="20"/>
  <c r="BO83" i="20"/>
  <c r="BN83" i="20"/>
  <c r="BM83" i="20"/>
  <c r="BO82" i="20"/>
  <c r="BN82" i="20"/>
  <c r="BM82" i="20"/>
  <c r="BO81" i="20"/>
  <c r="BN81" i="20"/>
  <c r="BM81" i="20"/>
  <c r="BO80" i="20"/>
  <c r="BN80" i="20"/>
  <c r="BM80" i="20"/>
  <c r="BO79" i="20"/>
  <c r="BN79" i="20"/>
  <c r="BM79" i="20"/>
  <c r="BO78" i="20"/>
  <c r="BN78" i="20"/>
  <c r="BM78" i="20"/>
  <c r="BO77" i="20"/>
  <c r="BN77" i="20"/>
  <c r="BM77" i="20"/>
  <c r="BO76" i="20"/>
  <c r="BN76" i="20"/>
  <c r="BM76" i="20"/>
  <c r="BO75" i="20"/>
  <c r="BN75" i="20"/>
  <c r="BM75" i="20"/>
  <c r="BO74" i="20"/>
  <c r="BN74" i="20"/>
  <c r="BM74" i="20"/>
  <c r="BO73" i="20"/>
  <c r="BN73" i="20"/>
  <c r="BM73" i="20"/>
  <c r="BO72" i="20"/>
  <c r="BN72" i="20"/>
  <c r="BM72" i="20"/>
  <c r="BO71" i="20"/>
  <c r="BN71" i="20"/>
  <c r="BM71" i="20"/>
  <c r="BO70" i="20"/>
  <c r="BN70" i="20"/>
  <c r="BM70" i="20"/>
  <c r="BC48" i="20"/>
  <c r="G38" i="20" s="1"/>
  <c r="C40" i="20"/>
  <c r="I39" i="20" s="1"/>
  <c r="I40" i="20" s="1"/>
  <c r="F38" i="20"/>
  <c r="I34" i="20"/>
  <c r="E34" i="20"/>
  <c r="D34" i="20"/>
  <c r="I33" i="20"/>
  <c r="E33" i="20"/>
  <c r="D33" i="20"/>
  <c r="I32" i="20"/>
  <c r="E32" i="20"/>
  <c r="D32" i="20"/>
  <c r="I31" i="20"/>
  <c r="E31" i="20"/>
  <c r="D31" i="20"/>
  <c r="I30" i="20"/>
  <c r="E30" i="20"/>
  <c r="D30" i="20"/>
  <c r="I29" i="20"/>
  <c r="E29" i="20"/>
  <c r="D29" i="20"/>
  <c r="I28" i="20"/>
  <c r="E28" i="20"/>
  <c r="D28" i="20"/>
  <c r="I27" i="20"/>
  <c r="E27" i="20"/>
  <c r="D27" i="20"/>
  <c r="I26" i="20"/>
  <c r="E26" i="20"/>
  <c r="D26" i="20"/>
  <c r="I25" i="20"/>
  <c r="E25" i="20"/>
  <c r="D25" i="20"/>
  <c r="I24" i="20"/>
  <c r="E24" i="20"/>
  <c r="D24" i="20"/>
  <c r="I23" i="20"/>
  <c r="E23" i="20"/>
  <c r="D23" i="20"/>
  <c r="I22" i="20"/>
  <c r="E22" i="20"/>
  <c r="D22" i="20"/>
  <c r="I21" i="20"/>
  <c r="E21" i="20"/>
  <c r="D21" i="20"/>
  <c r="I20" i="20"/>
  <c r="E20" i="20"/>
  <c r="D20" i="20"/>
  <c r="I19" i="20"/>
  <c r="E19" i="20"/>
  <c r="D19" i="20"/>
  <c r="I18" i="20"/>
  <c r="E18" i="20"/>
  <c r="D18" i="20"/>
  <c r="I17" i="20"/>
  <c r="E17" i="20"/>
  <c r="D17" i="20"/>
  <c r="I16" i="20"/>
  <c r="E16" i="20"/>
  <c r="D16" i="20"/>
  <c r="E15" i="20"/>
  <c r="D15" i="20"/>
  <c r="I11" i="20"/>
  <c r="G14" i="20" s="1"/>
  <c r="G11" i="20"/>
  <c r="C11" i="20"/>
  <c r="B11" i="20"/>
  <c r="BC10" i="20"/>
  <c r="C38" i="20" l="1"/>
  <c r="E38" i="20" s="1"/>
  <c r="H11" i="20"/>
  <c r="F14" i="20"/>
  <c r="I38" i="20"/>
  <c r="G34" i="20" l="1"/>
  <c r="F31" i="20"/>
  <c r="G26" i="20"/>
  <c r="F23" i="20"/>
  <c r="G18" i="20"/>
  <c r="F34" i="20"/>
  <c r="G29" i="20"/>
  <c r="F26" i="20"/>
  <c r="G21" i="20"/>
  <c r="F18" i="20"/>
  <c r="G32" i="20"/>
  <c r="F29" i="20"/>
  <c r="G24" i="20"/>
  <c r="F21" i="20"/>
  <c r="G16" i="20"/>
  <c r="F32" i="20"/>
  <c r="G27" i="20"/>
  <c r="F24" i="20"/>
  <c r="G19" i="20"/>
  <c r="F16" i="20"/>
  <c r="G30" i="20"/>
  <c r="F27" i="20"/>
  <c r="G22" i="20"/>
  <c r="F19" i="20"/>
  <c r="G33" i="20"/>
  <c r="F30" i="20"/>
  <c r="G25" i="20"/>
  <c r="F22" i="20"/>
  <c r="G17" i="20"/>
  <c r="F33" i="20"/>
  <c r="G28" i="20"/>
  <c r="F25" i="20"/>
  <c r="G20" i="20"/>
  <c r="F17" i="20"/>
  <c r="G15" i="20"/>
  <c r="G31" i="20"/>
  <c r="F28" i="20"/>
  <c r="G23" i="20"/>
  <c r="F20" i="20"/>
  <c r="F15" i="20"/>
  <c r="E28" i="11" l="1"/>
  <c r="I29" i="11"/>
  <c r="F31" i="11"/>
  <c r="G31" i="11"/>
  <c r="I29" i="10"/>
  <c r="I28" i="10"/>
  <c r="F28" i="10"/>
  <c r="F29" i="10"/>
  <c r="F31" i="10"/>
  <c r="G31" i="10"/>
  <c r="E31" i="10"/>
  <c r="G29" i="10"/>
  <c r="G28" i="10"/>
  <c r="E28" i="10"/>
  <c r="E29" i="10"/>
  <c r="I28" i="11" l="1"/>
  <c r="E31" i="11"/>
  <c r="U8" i="2" l="1"/>
  <c r="U7" i="2"/>
  <c r="U6" i="2"/>
  <c r="R6" i="2"/>
  <c r="R8" i="2"/>
  <c r="R7" i="2"/>
</calcChain>
</file>

<file path=xl/sharedStrings.xml><?xml version="1.0" encoding="utf-8"?>
<sst xmlns="http://schemas.openxmlformats.org/spreadsheetml/2006/main" count="72557" uniqueCount="261">
  <si>
    <t>年齢</t>
  </si>
  <si>
    <t>仕事</t>
  </si>
  <si>
    <t>結婚状況</t>
  </si>
  <si>
    <t>最終学歴</t>
  </si>
  <si>
    <t>債務不履行の有無</t>
  </si>
  <si>
    <t>銀行残高</t>
  </si>
  <si>
    <t>持ち家の有無</t>
  </si>
  <si>
    <t>ローンの有無</t>
  </si>
  <si>
    <t>客へ最後に連絡した際の連絡手段</t>
  </si>
  <si>
    <t>day</t>
  </si>
  <si>
    <t>連絡で接触した時間（秒数</t>
  </si>
  <si>
    <t>pdays</t>
  </si>
  <si>
    <t>成約の有無</t>
  </si>
  <si>
    <t>担当営業マン</t>
  </si>
  <si>
    <t>売上</t>
  </si>
  <si>
    <t>失業者</t>
  </si>
  <si>
    <t>独身</t>
  </si>
  <si>
    <t>高等教育</t>
  </si>
  <si>
    <t>no</t>
  </si>
  <si>
    <t>携帯電話</t>
  </si>
  <si>
    <t>yes</t>
  </si>
  <si>
    <t>E</t>
  </si>
  <si>
    <t>工場作業員</t>
  </si>
  <si>
    <t>初等教育</t>
  </si>
  <si>
    <t>B</t>
  </si>
  <si>
    <t>マネージャー</t>
  </si>
  <si>
    <t>既婚</t>
  </si>
  <si>
    <t>A</t>
  </si>
  <si>
    <t>管理者職</t>
  </si>
  <si>
    <t>離婚</t>
  </si>
  <si>
    <t>固定電話</t>
  </si>
  <si>
    <t>D</t>
  </si>
  <si>
    <t>起業家</t>
  </si>
  <si>
    <t>中等教育</t>
  </si>
  <si>
    <t>unknown</t>
  </si>
  <si>
    <t>技術者</t>
  </si>
  <si>
    <t>C</t>
  </si>
  <si>
    <t>自営業</t>
  </si>
  <si>
    <t>引退</t>
  </si>
  <si>
    <t>家政婦</t>
  </si>
  <si>
    <t>接客業</t>
  </si>
  <si>
    <t>学生</t>
  </si>
  <si>
    <t>年齢の平均値</t>
    <rPh sb="0" eb="2">
      <t xml:space="preserve">ネンレイ </t>
    </rPh>
    <rPh sb="5" eb="6">
      <t xml:space="preserve">アタイ </t>
    </rPh>
    <phoneticPr fontId="3"/>
  </si>
  <si>
    <t>年齢の最頻値</t>
    <rPh sb="0" eb="2">
      <t xml:space="preserve">ネンレイ </t>
    </rPh>
    <rPh sb="3" eb="6">
      <t xml:space="preserve">サイヒンチ </t>
    </rPh>
    <phoneticPr fontId="3"/>
  </si>
  <si>
    <t>年齢の中央値</t>
    <rPh sb="0" eb="2">
      <t xml:space="preserve">ネンレイ </t>
    </rPh>
    <rPh sb="3" eb="6">
      <t xml:space="preserve">チュウオウチ </t>
    </rPh>
    <phoneticPr fontId="3"/>
  </si>
  <si>
    <t>成約の有無</t>
    <rPh sb="0" eb="2">
      <t xml:space="preserve">セイヤクノ </t>
    </rPh>
    <rPh sb="3" eb="5">
      <t xml:space="preserve">ウム </t>
    </rPh>
    <phoneticPr fontId="2"/>
  </si>
  <si>
    <t>頻度</t>
    <rPh sb="0" eb="2">
      <t xml:space="preserve">ヒンド </t>
    </rPh>
    <phoneticPr fontId="2"/>
  </si>
  <si>
    <t>失業者</t>
    <phoneticPr fontId="2"/>
  </si>
  <si>
    <t>失業者</t>
    <rPh sb="0" eb="3">
      <t xml:space="preserve">シツギョウシャ </t>
    </rPh>
    <phoneticPr fontId="2"/>
  </si>
  <si>
    <t>職業</t>
    <rPh sb="0" eb="2">
      <t xml:space="preserve">ショクギョウ </t>
    </rPh>
    <phoneticPr fontId="2"/>
  </si>
  <si>
    <t>代表値の確認</t>
    <rPh sb="0" eb="3">
      <t xml:space="preserve">ダイヒョウチ </t>
    </rPh>
    <rPh sb="4" eb="6">
      <t xml:space="preserve">カクニン </t>
    </rPh>
    <phoneticPr fontId="2"/>
  </si>
  <si>
    <t>各値の集計</t>
    <rPh sb="0" eb="2">
      <t xml:space="preserve">カクアタイノ </t>
    </rPh>
    <rPh sb="3" eb="5">
      <t xml:space="preserve">シュウケイ </t>
    </rPh>
    <phoneticPr fontId="2"/>
  </si>
  <si>
    <t>工場作業員</t>
    <rPh sb="0" eb="5">
      <t>コウジョウ</t>
    </rPh>
    <phoneticPr fontId="2"/>
  </si>
  <si>
    <t>マネージャー</t>
    <phoneticPr fontId="2"/>
  </si>
  <si>
    <t>起業家</t>
    <rPh sb="0" eb="3">
      <t xml:space="preserve">キギョウカ </t>
    </rPh>
    <phoneticPr fontId="2"/>
  </si>
  <si>
    <t>技術者</t>
    <rPh sb="0" eb="3">
      <t xml:space="preserve">ギジュツシャ </t>
    </rPh>
    <phoneticPr fontId="2"/>
  </si>
  <si>
    <t>unknown</t>
    <phoneticPr fontId="2"/>
  </si>
  <si>
    <t>引退</t>
    <rPh sb="0" eb="2">
      <t xml:space="preserve">インタイ </t>
    </rPh>
    <phoneticPr fontId="2"/>
  </si>
  <si>
    <t>接客業</t>
    <rPh sb="0" eb="3">
      <t>セッキャク</t>
    </rPh>
    <phoneticPr fontId="2"/>
  </si>
  <si>
    <t>学生</t>
    <rPh sb="0" eb="2">
      <t xml:space="preserve">ガクセイ </t>
    </rPh>
    <phoneticPr fontId="2"/>
  </si>
  <si>
    <t>家政婦</t>
    <rPh sb="0" eb="3">
      <t xml:space="preserve">カセイフ </t>
    </rPh>
    <phoneticPr fontId="2"/>
  </si>
  <si>
    <t>ローンの有無</t>
    <rPh sb="4" eb="6">
      <t xml:space="preserve">ウム </t>
    </rPh>
    <phoneticPr fontId="2"/>
  </si>
  <si>
    <t>銀行残高の平均値</t>
    <rPh sb="0" eb="4">
      <t xml:space="preserve">ギンコウザンダカ </t>
    </rPh>
    <rPh sb="7" eb="8">
      <t xml:space="preserve">アタイ </t>
    </rPh>
    <phoneticPr fontId="3"/>
  </si>
  <si>
    <t>銀行残高の最頻値</t>
    <rPh sb="0" eb="4">
      <t>ギンコウ</t>
    </rPh>
    <rPh sb="5" eb="8">
      <t xml:space="preserve">サイヒンチ </t>
    </rPh>
    <phoneticPr fontId="3"/>
  </si>
  <si>
    <t>銀行残高の中央値</t>
    <rPh sb="0" eb="4">
      <t>ギン</t>
    </rPh>
    <rPh sb="5" eb="8">
      <t xml:space="preserve">チュウオウチ </t>
    </rPh>
    <phoneticPr fontId="3"/>
  </si>
  <si>
    <t>行ラベル</t>
  </si>
  <si>
    <t>総計</t>
  </si>
  <si>
    <t>列ラベル</t>
  </si>
  <si>
    <t>個数 / 成約の有無</t>
  </si>
  <si>
    <t>仕事_マネージャー</t>
  </si>
  <si>
    <t>仕事_失業者</t>
  </si>
  <si>
    <t>仕事_学生</t>
  </si>
  <si>
    <t>仕事_家政婦</t>
  </si>
  <si>
    <t>仕事_工場作業員</t>
  </si>
  <si>
    <t>仕事_引退</t>
  </si>
  <si>
    <t>仕事_技術者</t>
  </si>
  <si>
    <t>仕事_接客業</t>
  </si>
  <si>
    <t>仕事_管理者職</t>
  </si>
  <si>
    <t>仕事_自営業</t>
  </si>
  <si>
    <t>結婚状況_既婚</t>
  </si>
  <si>
    <t>概要</t>
  </si>
  <si>
    <t>回帰統計</t>
  </si>
  <si>
    <t>重相関 R</t>
  </si>
  <si>
    <t>重決定 R2</t>
  </si>
  <si>
    <t>補正 R2</t>
  </si>
  <si>
    <t>標準誤差</t>
  </si>
  <si>
    <t>観測数</t>
  </si>
  <si>
    <t>分散分析表</t>
  </si>
  <si>
    <t>自由度</t>
  </si>
  <si>
    <t>変動</t>
  </si>
  <si>
    <t>分散</t>
  </si>
  <si>
    <t>観測された分散比</t>
  </si>
  <si>
    <t>有意 F</t>
  </si>
  <si>
    <t>回帰</t>
  </si>
  <si>
    <t>残差</t>
  </si>
  <si>
    <t>合計</t>
  </si>
  <si>
    <t>係数</t>
  </si>
  <si>
    <t xml:space="preserve">t </t>
  </si>
  <si>
    <t>P-値</t>
  </si>
  <si>
    <t>下限 95%</t>
  </si>
  <si>
    <t>上限 95%</t>
  </si>
  <si>
    <t>下限 95.0%</t>
  </si>
  <si>
    <t>上限 95.0%</t>
  </si>
  <si>
    <t>切片</t>
  </si>
  <si>
    <t>No</t>
  </si>
  <si>
    <t>売上の平均値</t>
    <rPh sb="0" eb="2">
      <t>ウリ</t>
    </rPh>
    <rPh sb="5" eb="6">
      <t xml:space="preserve">アタイ </t>
    </rPh>
    <phoneticPr fontId="3"/>
  </si>
  <si>
    <t>売上の最頻値</t>
    <rPh sb="0" eb="2">
      <t>ウリア</t>
    </rPh>
    <rPh sb="3" eb="6">
      <t xml:space="preserve">サイヒンチ </t>
    </rPh>
    <phoneticPr fontId="3"/>
  </si>
  <si>
    <t>売上の中央値</t>
    <rPh sb="0" eb="2">
      <t>ウリア</t>
    </rPh>
    <rPh sb="3" eb="6">
      <t xml:space="preserve">チュウオウチ </t>
    </rPh>
    <phoneticPr fontId="3"/>
  </si>
  <si>
    <t>施策後</t>
    <rPh sb="0" eb="3">
      <t xml:space="preserve">シサクゴ </t>
    </rPh>
    <phoneticPr fontId="3"/>
  </si>
  <si>
    <t>施策前</t>
    <rPh sb="0" eb="3">
      <t xml:space="preserve">シサクマエ </t>
    </rPh>
    <phoneticPr fontId="2"/>
  </si>
  <si>
    <t>A</t>
    <phoneticPr fontId="2"/>
  </si>
  <si>
    <t>B</t>
    <phoneticPr fontId="2"/>
  </si>
  <si>
    <t>C</t>
    <phoneticPr fontId="2"/>
  </si>
  <si>
    <t>D</t>
    <phoneticPr fontId="2"/>
  </si>
  <si>
    <t>E</t>
    <phoneticPr fontId="2"/>
  </si>
  <si>
    <t>キャンペーン後のデータ</t>
    <rPh sb="6" eb="7">
      <t xml:space="preserve">ゴノ </t>
    </rPh>
    <phoneticPr fontId="2"/>
  </si>
  <si>
    <t>キャンペーン前のデータ</t>
    <rPh sb="6" eb="7">
      <t xml:space="preserve">マエノ </t>
    </rPh>
    <phoneticPr fontId="2"/>
  </si>
  <si>
    <t xml:space="preserve">【問題設定 1】  
渋谷を担当するコンビニチェーンのエリアマネージャーは、クーポンシールの導入を検討しています。    
販促効果を確認するため、渋谷エリアにある店舗の中から無作為に10 店舗選び、  
クーポンシールによる販促前と販促後の売上データを取得しました。            </t>
    <rPh sb="11" eb="13">
      <t xml:space="preserve">コンカイノ </t>
    </rPh>
    <rPh sb="14" eb="16">
      <t xml:space="preserve">ギンコウノ </t>
    </rPh>
    <rPh sb="58" eb="61">
      <t xml:space="preserve">シサクマエ </t>
    </rPh>
    <rPh sb="71" eb="74">
      <t xml:space="preserve">シサクゴ </t>
    </rPh>
    <rPh sb="84" eb="85">
      <t xml:space="preserve">カク </t>
    </rPh>
    <rPh sb="85" eb="86">
      <t xml:space="preserve">シュウ </t>
    </rPh>
    <rPh sb="109" eb="112">
      <t xml:space="preserve">シサクゴ </t>
    </rPh>
    <rPh sb="125" eb="126">
      <t xml:space="preserve">エン </t>
    </rPh>
    <rPh sb="127" eb="130">
      <t xml:space="preserve">シサクマエ </t>
    </rPh>
    <phoneticPr fontId="3"/>
  </si>
  <si>
    <t>No</t>
    <phoneticPr fontId="3"/>
  </si>
  <si>
    <t>販促前</t>
  </si>
  <si>
    <t>販促後</t>
  </si>
  <si>
    <t>初台店</t>
  </si>
  <si>
    <t>代々木店</t>
  </si>
  <si>
    <t>幡ヶ谷店</t>
  </si>
  <si>
    <t>笹塚店</t>
  </si>
  <si>
    <t>西原店</t>
  </si>
  <si>
    <t>渋谷店</t>
  </si>
  <si>
    <t>松濤店</t>
  </si>
  <si>
    <t>千駄ヶ谷店</t>
  </si>
  <si>
    <t>広尾店</t>
  </si>
  <si>
    <t>神宮前店</t>
  </si>
  <si>
    <t xml:space="preserve">【問題設定 2】  
渋谷を担当するコンビニチェーンのエリアマネージャーは、クーポンシールの導入を検討しています。    
販促効果を確認するため、渋谷エリアにある店舗の中から無作為に10 店舗選び、  
クーポンシールによる販促前と販促後の売上データを取得しました。       </t>
    <phoneticPr fontId="3"/>
  </si>
  <si>
    <t>t-検定: 一対の標本による平均の検定ツール</t>
    <phoneticPr fontId="3"/>
  </si>
  <si>
    <t>平均</t>
  </si>
  <si>
    <t>ピアソン相関</t>
  </si>
  <si>
    <t>仮説平均との差異</t>
  </si>
  <si>
    <t>P(T&lt;=t) 片側</t>
  </si>
  <si>
    <t>t 境界値 片側</t>
  </si>
  <si>
    <t>P(T&lt;=t) 両側</t>
  </si>
  <si>
    <t>t 境界値 両側</t>
  </si>
  <si>
    <t>(空白)</t>
  </si>
  <si>
    <t>P 値</t>
    <rPh sb="2" eb="3">
      <t xml:space="preserve">チ </t>
    </rPh>
    <phoneticPr fontId="2"/>
  </si>
  <si>
    <t>結果は、p 値が有意水準 5% を下回りました。そのため、帰無仮説は棄却され、成約と結婚状況には関連があることが分かりました。</t>
    <rPh sb="39" eb="41">
      <t xml:space="preserve">セイヤクト </t>
    </rPh>
    <rPh sb="42" eb="44">
      <t>ケ</t>
    </rPh>
    <rPh sb="44" eb="46">
      <t xml:space="preserve">ジョウキョウ </t>
    </rPh>
    <phoneticPr fontId="2"/>
  </si>
  <si>
    <t>①ピボットテーブルを作成する</t>
    <rPh sb="10" eb="12">
      <t xml:space="preserve">サクセイ </t>
    </rPh>
    <phoneticPr fontId="2"/>
  </si>
  <si>
    <t>②期待値を抽出する</t>
    <rPh sb="1" eb="4">
      <t xml:space="preserve">キタイチ </t>
    </rPh>
    <rPh sb="5" eb="7">
      <t xml:space="preserve">チュウシュツ </t>
    </rPh>
    <phoneticPr fontId="2"/>
  </si>
  <si>
    <t>期待値の算出の仕方</t>
    <rPh sb="0" eb="3">
      <t xml:space="preserve">キタイチ </t>
    </rPh>
    <rPh sb="4" eb="6">
      <t xml:space="preserve">サンシュツ </t>
    </rPh>
    <rPh sb="7" eb="9">
      <t xml:space="preserve">シカタ </t>
    </rPh>
    <phoneticPr fontId="2"/>
  </si>
  <si>
    <t>該当列ラベルの総計×該当行ラベル総計/総計</t>
    <rPh sb="0" eb="2">
      <t xml:space="preserve">ガイトウ </t>
    </rPh>
    <rPh sb="2" eb="3">
      <t xml:space="preserve">レツラベルノ </t>
    </rPh>
    <rPh sb="7" eb="9">
      <t xml:space="preserve">ソウケイ </t>
    </rPh>
    <rPh sb="10" eb="12">
      <t xml:space="preserve">ガイトウ </t>
    </rPh>
    <rPh sb="12" eb="13">
      <t xml:space="preserve">ギョウ </t>
    </rPh>
    <rPh sb="16" eb="18">
      <t xml:space="preserve">ソウケイ </t>
    </rPh>
    <rPh sb="19" eb="21">
      <t xml:space="preserve">ソウケイ </t>
    </rPh>
    <phoneticPr fontId="2"/>
  </si>
  <si>
    <t>例）1129*1067/2000</t>
    <rPh sb="0" eb="1">
      <t xml:space="preserve">レイ </t>
    </rPh>
    <phoneticPr fontId="2"/>
  </si>
  <si>
    <t>CHISQ.TEST(実際の範囲、期待範囲)</t>
    <rPh sb="11" eb="13">
      <t xml:space="preserve">ジッサイノ </t>
    </rPh>
    <rPh sb="14" eb="16">
      <t xml:space="preserve">ハンイ </t>
    </rPh>
    <rPh sb="17" eb="19">
      <t xml:space="preserve">キタイ </t>
    </rPh>
    <rPh sb="19" eb="21">
      <t xml:space="preserve">ハンイ </t>
    </rPh>
    <phoneticPr fontId="2"/>
  </si>
  <si>
    <t>客へ最後に連絡した際の連絡手段_固定電話</t>
  </si>
  <si>
    <t>客へ最後に連絡した際の連絡手段_携帯電話</t>
  </si>
  <si>
    <t>Model:</t>
  </si>
  <si>
    <t>Editable</t>
  </si>
  <si>
    <t>Binary Dependent Variable:</t>
  </si>
  <si>
    <t>0-1 value labels:</t>
  </si>
  <si>
    <t>Yes</t>
  </si>
  <si>
    <t>Independent Variables:</t>
  </si>
  <si>
    <t>Logistic Regression Equation:</t>
  </si>
  <si>
    <t>Predicted probability of "成約の有無 = Yes" is equal to exp(LogOdds)/(1+exp(LogOdds)) = 1/(1+exp(-LogOdds))</t>
  </si>
  <si>
    <t>R-squared (McFadden)</t>
  </si>
  <si>
    <t>Adj.R-Sqr.</t>
  </si>
  <si>
    <t>RMSE</t>
  </si>
  <si>
    <t>Mean</t>
  </si>
  <si>
    <t># Fitted</t>
  </si>
  <si>
    <t>ROC area</t>
  </si>
  <si>
    <t>Critical z</t>
  </si>
  <si>
    <t>Conf. level</t>
  </si>
  <si>
    <t>Variable</t>
  </si>
  <si>
    <t>Coefficient</t>
  </si>
  <si>
    <t>Std.Err.</t>
  </si>
  <si>
    <t>P-value</t>
  </si>
  <si>
    <t>Std. coeff.</t>
  </si>
  <si>
    <t>VIF</t>
  </si>
  <si>
    <t xml:space="preserve"> Constant</t>
  </si>
  <si>
    <t>Variance/Covariance Matrix</t>
  </si>
  <si>
    <t>Source</t>
  </si>
  <si>
    <t>Deg.Freedom</t>
  </si>
  <si>
    <t>Deviance</t>
  </si>
  <si>
    <t>AIC</t>
  </si>
  <si>
    <t>R-squared</t>
  </si>
  <si>
    <t>Regression</t>
  </si>
  <si>
    <t>= Chi-square</t>
  </si>
  <si>
    <t>McFadden</t>
  </si>
  <si>
    <t>Residual</t>
  </si>
  <si>
    <t>= -2 * log likelihood</t>
  </si>
  <si>
    <t>Cox-Snell</t>
  </si>
  <si>
    <t>Null</t>
  </si>
  <si>
    <t>= -2 * null model log likelihood</t>
  </si>
  <si>
    <t>Nagelkerke</t>
  </si>
  <si>
    <t xml:space="preserve">       Constant</t>
  </si>
  <si>
    <t xml:space="preserve">        ローンの有無</t>
  </si>
  <si>
    <t xml:space="preserve">      客へ最後に連絡した際の連絡手段_携帯電話</t>
  </si>
  <si>
    <t xml:space="preserve">      客へ最後に連絡した際の連絡手段_固定電話</t>
  </si>
  <si>
    <t xml:space="preserve">          銀行残高</t>
  </si>
  <si>
    <t xml:space="preserve">       結婚状況_既婚</t>
  </si>
  <si>
    <t xml:space="preserve">        持ち家の有無</t>
  </si>
  <si>
    <t>Observation #</t>
  </si>
  <si>
    <t>Actual</t>
  </si>
  <si>
    <t>Predicted</t>
  </si>
  <si>
    <t>Dev.Resid.</t>
  </si>
  <si>
    <t>Pearson's.Res.</t>
  </si>
  <si>
    <t>Leverage</t>
  </si>
  <si>
    <t>Cook's D</t>
  </si>
  <si>
    <t>Stud.Res.</t>
  </si>
  <si>
    <t>1-Actual</t>
  </si>
  <si>
    <t>Actual 0</t>
  </si>
  <si>
    <t>Actual 1</t>
  </si>
  <si>
    <t>Data for Classification Table</t>
  </si>
  <si>
    <t>Cutoff</t>
  </si>
  <si>
    <t>Predicted true</t>
  </si>
  <si>
    <t>True positive</t>
  </si>
  <si>
    <t>False positive</t>
  </si>
  <si>
    <t>True negative</t>
  </si>
  <si>
    <t>False negative</t>
  </si>
  <si>
    <t>Data for ROC curve chart:</t>
  </si>
  <si>
    <t>True positive rate</t>
  </si>
  <si>
    <t>False positive rate</t>
  </si>
  <si>
    <t>Area</t>
  </si>
  <si>
    <t>Total area</t>
  </si>
  <si>
    <t>Confidence Index</t>
  </si>
  <si>
    <t>Confidence Level</t>
  </si>
  <si>
    <t>Model 2</t>
  </si>
  <si>
    <t xml:space="preserve">      仕事_マネージャー</t>
  </si>
  <si>
    <t xml:space="preserve">         仕事_引退</t>
  </si>
  <si>
    <t xml:space="preserve">        仕事_家政婦</t>
  </si>
  <si>
    <t xml:space="preserve">         仕事_学生</t>
  </si>
  <si>
    <t xml:space="preserve">       仕事_管理者職</t>
  </si>
  <si>
    <t xml:space="preserve">        仕事_技術者</t>
  </si>
  <si>
    <t xml:space="preserve">      仕事_工場作業員</t>
  </si>
  <si>
    <t xml:space="preserve">        仕事_自営業</t>
  </si>
  <si>
    <t xml:space="preserve">        仕事_失業者</t>
  </si>
  <si>
    <t xml:space="preserve">        仕事_接客業</t>
  </si>
  <si>
    <t>Some correlations between coefficient estimates are close to 1.0 in magnitude, a strong indication of multicollinearity (redundancy).</t>
  </si>
  <si>
    <t>It may be advisable to remove one out of a pair of independent variables whose coefficient estimates are very highly correlated.</t>
  </si>
  <si>
    <t>See the VIF's and correlation matrix of variables for more information about potential redundancy among the independent variables.</t>
  </si>
  <si>
    <t>仕事_フリーランス・起業家</t>
    <rPh sb="10" eb="13">
      <t xml:space="preserve">キギョウカ </t>
    </rPh>
    <phoneticPr fontId="2"/>
  </si>
  <si>
    <t>仕事_フリーランス・起業家</t>
  </si>
  <si>
    <t>最終学歴</t>
    <phoneticPr fontId="2"/>
  </si>
  <si>
    <t>5/31/24 2:41 PM +  + Book2.xlsx + Sheet1 + RegressItLogistic 2022.12.14</t>
  </si>
  <si>
    <t>ローンの有無, 客へ最後に連絡した際の連絡手段_携帯電話, 客へ最後に連絡した際の連絡手段_固定電話, 銀行残高, 結婚状況_既婚, 最終学歴, 仕事_マネージャー, 仕事_引退, 仕事_家政婦, 仕事_学生, 仕事_管理者職, 仕事＿起業家, 仕事_技術者, 仕事_工場作業員, 仕事_自営業, 仕事_失業者, 仕事_接客業, 持ち家の有無, 年齢</t>
  </si>
  <si>
    <t>where LogOdds = -0.705 - 0.641*ローンの有無 + 1.356*客へ最後に連絡した際の連絡手段_携帯電話 + 1.008*客へ最後に連絡した際の連絡手段_固定電話 + 2.9E-05*銀行残高 - 0.179*結婚状況_既婚 + 0.089*最終学歴 - 0.045*仕事_マネージャー + 0.672*仕事_引退 - 1.045*仕事_家政婦 + 0.436*仕事_学生 + 0.000139*仕事_管理者職 - 0.128*仕事＿起業家 - 0.052*仕事_技術者 + 0.106*仕事_工場作業員 - 0.162*仕事_自営業 + 0.384*仕事_失業者 - 0.165*仕事_接客業 - 0.618*持ち家の有無 - 0.003477*年齢</t>
  </si>
  <si>
    <t>Logistic Regression Statistics:    Model 2 for 成約の有無    (19 variables, n=1978)</t>
  </si>
  <si>
    <t>Logistic Regression Coefficient Estimates:    Model 2 for 成約の有無    (19 variables, n=1978)</t>
  </si>
  <si>
    <t>z-statistic</t>
    <phoneticPr fontId="3"/>
  </si>
  <si>
    <t>P-value</t>
    <phoneticPr fontId="3"/>
  </si>
  <si>
    <t>仕事＿起業家</t>
  </si>
  <si>
    <t>結婚状況</t>
    <phoneticPr fontId="3"/>
  </si>
  <si>
    <t>Analysis of Deviance:     Model 2 for 成約の有無    (19 variables, n=1978)</t>
  </si>
  <si>
    <t>Correlation Matrix of Coefficient Estimates : Model 2 for 成約の有無    (19 variables, n=1978)</t>
  </si>
  <si>
    <t xml:space="preserve">          最終学歴</t>
  </si>
  <si>
    <t xml:space="preserve">        仕事＿起業家</t>
  </si>
  <si>
    <t xml:space="preserve">            年齢</t>
  </si>
  <si>
    <t>Actual and Predicted Values: Model 2 for 成約の有無    (19 variables, n=1978)</t>
  </si>
  <si>
    <t>仕事＿起業家</t>
    <rPh sb="0" eb="2">
      <t>シゴ</t>
    </rPh>
    <rPh sb="3" eb="6">
      <t xml:space="preserve">キギョウカ </t>
    </rPh>
    <phoneticPr fontId="2"/>
  </si>
  <si>
    <t>手順１．アドインツールをインストールする
https://regressit.com/logistic-regression.html
手順2. ExcelのOptionからインストールしたアドインを追加する
手順3. Excel にRegresslt タブが追加するため、タブを開く
手順4. SelectDataでデータの選択、CreateName で適当な名前をつける
手順5. LogisticLegression を選択して、目標値と入力値を選択する
最後、結果シートにあるような分析結果が出力される
必ず、新しいExcelファイルを開く</t>
    <rPh sb="0" eb="2">
      <t xml:space="preserve">テジュン </t>
    </rPh>
    <rPh sb="68" eb="70">
      <t>テジュ</t>
    </rPh>
    <rPh sb="100" eb="102">
      <t xml:space="preserve">ツイカ </t>
    </rPh>
    <rPh sb="105" eb="107">
      <t>テジュ</t>
    </rPh>
    <rPh sb="130" eb="132">
      <t xml:space="preserve">ツイカ </t>
    </rPh>
    <rPh sb="140" eb="141">
      <t xml:space="preserve">ヒラク </t>
    </rPh>
    <rPh sb="143" eb="145">
      <t>テジュ</t>
    </rPh>
    <rPh sb="163" eb="165">
      <t xml:space="preserve">センタク </t>
    </rPh>
    <rPh sb="178" eb="180">
      <t>テキトウ</t>
    </rPh>
    <rPh sb="181" eb="183">
      <t xml:space="preserve">ナマエヲ </t>
    </rPh>
    <rPh sb="188" eb="190">
      <t xml:space="preserve">テジュンゴ </t>
    </rPh>
    <rPh sb="213" eb="215">
      <t xml:space="preserve">センタクシテ </t>
    </rPh>
    <rPh sb="218" eb="221">
      <t xml:space="preserve">モクヒョウチ </t>
    </rPh>
    <rPh sb="222" eb="225">
      <t xml:space="preserve">ニュウリョクチヲ </t>
    </rPh>
    <rPh sb="226" eb="228">
      <t xml:space="preserve">センタクスル </t>
    </rPh>
    <rPh sb="232" eb="234">
      <t xml:space="preserve">サイゴ </t>
    </rPh>
    <rPh sb="235" eb="237">
      <t xml:space="preserve">ケッカシート </t>
    </rPh>
    <rPh sb="246" eb="248">
      <t xml:space="preserve">ブンセキ </t>
    </rPh>
    <rPh sb="248" eb="250">
      <t xml:space="preserve">ケッカガ </t>
    </rPh>
    <rPh sb="251" eb="253">
      <t xml:space="preserve">シュツリョク </t>
    </rPh>
    <rPh sb="259" eb="260">
      <t>カナ</t>
    </rPh>
    <rPh sb="262" eb="263">
      <t xml:space="preserve">アタラシイ </t>
    </rPh>
    <rPh sb="275" eb="276">
      <t xml:space="preserve">ヒラク </t>
    </rPh>
    <phoneticPr fontId="2"/>
  </si>
  <si>
    <t>previous</t>
    <phoneticPr fontId="2"/>
  </si>
  <si>
    <t>ローンの有無</t>
    <rPh sb="0" eb="2">
      <t xml:space="preserve">セイヤクノ </t>
    </rPh>
    <rPh sb="3" eb="5">
      <t xml:space="preserve">ウム </t>
    </rPh>
    <phoneticPr fontId="2"/>
  </si>
  <si>
    <t>no</t>
    <phoneticPr fontId="2"/>
  </si>
  <si>
    <t>yes</t>
    <phoneticPr fontId="2"/>
  </si>
  <si>
    <t>年齢（世代）</t>
    <rPh sb="0" eb="2">
      <t xml:space="preserve">ネンレイ </t>
    </rPh>
    <rPh sb="3" eb="5">
      <t xml:space="preserve">セダイ </t>
    </rPh>
    <phoneticPr fontId="2"/>
  </si>
  <si>
    <t xml:space="preserve">【問題設定 1】  
今回の銀行のマーケティングキャンペーンにおいて  
効果を確認するため、売上軸で効果を検証する。マーケティングキャンペーンの実施前と実施後の売上データを取得しました。   
    </t>
    <rPh sb="11" eb="13">
      <t xml:space="preserve">コンカイノ </t>
    </rPh>
    <rPh sb="14" eb="16">
      <t xml:space="preserve">ギンコウノ </t>
    </rPh>
    <rPh sb="46" eb="47">
      <t xml:space="preserve">シサクマエ </t>
    </rPh>
    <rPh sb="47" eb="49">
      <t xml:space="preserve">ウリアゲ </t>
    </rPh>
    <rPh sb="49" eb="50">
      <t xml:space="preserve">ジクデ </t>
    </rPh>
    <rPh sb="51" eb="53">
      <t xml:space="preserve">コウカヲ </t>
    </rPh>
    <rPh sb="54" eb="56">
      <t xml:space="preserve">ケンショウスル </t>
    </rPh>
    <rPh sb="73" eb="75">
      <t xml:space="preserve">ジッシ </t>
    </rPh>
    <rPh sb="75" eb="76">
      <t xml:space="preserve">マエ </t>
    </rPh>
    <rPh sb="77" eb="79">
      <t xml:space="preserve">ジッシ </t>
    </rPh>
    <rPh sb="84" eb="87">
      <t xml:space="preserve">シサクゴ </t>
    </rPh>
    <rPh sb="100" eb="101">
      <t xml:space="preserve">エン シサクマエ 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.000"/>
    <numFmt numFmtId="177" formatCode="0.000"/>
    <numFmt numFmtId="178" formatCode="0.0%"/>
    <numFmt numFmtId="179" formatCode="0.000000"/>
    <numFmt numFmtId="180" formatCode="0.000E+00"/>
  </numFmts>
  <fonts count="19">
    <font>
      <sz val="11"/>
      <color theme="1"/>
      <name val="ＭＳ Ｐゴシック"/>
      <family val="2"/>
      <scheme val="minor"/>
    </font>
    <font>
      <b/>
      <sz val="11"/>
      <name val="ＭＳ Ｐゴシック"/>
      <family val="2"/>
      <charset val="128"/>
    </font>
    <font>
      <sz val="6"/>
      <name val="ＭＳ Ｐゴシック"/>
      <family val="3"/>
      <charset val="128"/>
      <scheme val="minor"/>
    </font>
    <font>
      <sz val="6"/>
      <name val="ＭＳ Ｐゴシック"/>
      <family val="2"/>
      <charset val="128"/>
      <scheme val="minor"/>
    </font>
    <font>
      <b/>
      <sz val="10"/>
      <color rgb="FF000000"/>
      <name val="Hiragino Kaku Gothic ProN"/>
    </font>
    <font>
      <sz val="10"/>
      <color rgb="FF000000"/>
      <name val="Hiragino Kaku Gothic ProN"/>
      <family val="2"/>
    </font>
    <font>
      <sz val="12"/>
      <color theme="1"/>
      <name val="ＭＳ Ｐゴシック"/>
      <family val="3"/>
      <charset val="128"/>
      <scheme val="minor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rgb="FFFFFFFF"/>
      <name val="Arial"/>
      <family val="2"/>
    </font>
    <font>
      <i/>
      <sz val="8"/>
      <color theme="1"/>
      <name val="Arial"/>
      <family val="2"/>
    </font>
    <font>
      <b/>
      <u/>
      <sz val="8"/>
      <color theme="1"/>
      <name val="Arial"/>
      <family val="2"/>
    </font>
    <font>
      <b/>
      <sz val="7"/>
      <color theme="1"/>
      <name val="Arial"/>
      <family val="2"/>
    </font>
    <font>
      <sz val="8"/>
      <color rgb="FFB2B2B2"/>
      <name val="Arial"/>
      <family val="2"/>
    </font>
    <font>
      <sz val="8"/>
      <color rgb="FFB4B4B4"/>
      <name val="Arial"/>
      <family val="2"/>
    </font>
    <font>
      <b/>
      <sz val="11"/>
      <color rgb="FFFFFFFF"/>
      <name val="ＭＳ Ｐゴシック"/>
      <family val="2"/>
      <charset val="128"/>
    </font>
    <font>
      <b/>
      <sz val="11"/>
      <color rgb="FF000000"/>
      <name val="ＭＳ Ｐゴシック"/>
      <family val="2"/>
      <charset val="128"/>
    </font>
    <font>
      <sz val="8"/>
      <color theme="1"/>
      <name val="MS Gothic"/>
      <family val="2"/>
      <charset val="128"/>
    </font>
    <font>
      <sz val="11"/>
      <color rgb="FF333333"/>
      <name val="ＭＳ Ｐゴシック"/>
      <family val="2"/>
      <charset val="128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D2D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/>
      <bottom style="medium">
        <color indexed="18"/>
      </bottom>
      <diagonal/>
    </border>
    <border>
      <left style="medium">
        <color indexed="18"/>
      </left>
      <right/>
      <top/>
      <bottom style="medium">
        <color indexed="18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72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1" xfId="0" applyBorder="1" applyAlignment="1">
      <alignment vertical="center"/>
    </xf>
    <xf numFmtId="0" fontId="0" fillId="0" borderId="1" xfId="0" applyBorder="1"/>
    <xf numFmtId="0" fontId="1" fillId="0" borderId="2" xfId="0" applyFont="1" applyBorder="1" applyAlignment="1">
      <alignment horizontal="center" vertical="top"/>
    </xf>
    <xf numFmtId="0" fontId="0" fillId="0" borderId="0" xfId="0" applyAlignment="1">
      <alignment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3" xfId="0" applyBorder="1"/>
    <xf numFmtId="0" fontId="0" fillId="0" borderId="4" xfId="0" applyBorder="1" applyAlignment="1">
      <alignment horizontal="center"/>
    </xf>
    <xf numFmtId="0" fontId="0" fillId="0" borderId="4" xfId="0" applyBorder="1" applyAlignment="1">
      <alignment horizontal="centerContinuous"/>
    </xf>
    <xf numFmtId="0" fontId="0" fillId="2" borderId="0" xfId="0" applyFill="1"/>
    <xf numFmtId="0" fontId="0" fillId="4" borderId="5" xfId="0" applyFill="1" applyBorder="1"/>
    <xf numFmtId="0" fontId="0" fillId="5" borderId="5" xfId="0" applyFill="1" applyBorder="1"/>
    <xf numFmtId="0" fontId="0" fillId="5" borderId="6" xfId="0" applyFill="1" applyBorder="1"/>
    <xf numFmtId="0" fontId="0" fillId="4" borderId="6" xfId="0" applyFill="1" applyBorder="1"/>
    <xf numFmtId="0" fontId="1" fillId="3" borderId="1" xfId="0" applyFont="1" applyFill="1" applyBorder="1" applyAlignment="1">
      <alignment horizontal="center" vertical="top"/>
    </xf>
    <xf numFmtId="0" fontId="0" fillId="4" borderId="7" xfId="0" applyFill="1" applyBorder="1"/>
    <xf numFmtId="0" fontId="4" fillId="6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5" fillId="0" borderId="1" xfId="0" applyFont="1" applyBorder="1" applyAlignment="1">
      <alignment vertical="center"/>
    </xf>
    <xf numFmtId="0" fontId="0" fillId="0" borderId="0" xfId="0" applyAlignment="1">
      <alignment horizontal="center" vertical="center"/>
    </xf>
    <xf numFmtId="0" fontId="6" fillId="0" borderId="0" xfId="0" applyFont="1" applyAlignment="1">
      <alignment vertical="center"/>
    </xf>
    <xf numFmtId="0" fontId="4" fillId="0" borderId="8" xfId="0" applyFont="1" applyBorder="1" applyAlignment="1">
      <alignment vertical="center"/>
    </xf>
    <xf numFmtId="0" fontId="5" fillId="0" borderId="8" xfId="0" applyFont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0" fillId="4" borderId="9" xfId="0" applyFill="1" applyBorder="1"/>
    <xf numFmtId="0" fontId="0" fillId="0" borderId="4" xfId="0" applyBorder="1" applyAlignment="1">
      <alignment horizontal="center" vertical="center"/>
    </xf>
    <xf numFmtId="0" fontId="0" fillId="2" borderId="0" xfId="0" applyFill="1" applyAlignment="1">
      <alignment vertical="center"/>
    </xf>
    <xf numFmtId="0" fontId="0" fillId="0" borderId="3" xfId="0" applyBorder="1" applyAlignment="1">
      <alignment vertical="center"/>
    </xf>
    <xf numFmtId="0" fontId="1" fillId="0" borderId="12" xfId="0" applyFont="1" applyBorder="1" applyAlignment="1">
      <alignment horizontal="center" vertical="top"/>
    </xf>
    <xf numFmtId="0" fontId="1" fillId="3" borderId="12" xfId="0" applyFont="1" applyFill="1" applyBorder="1" applyAlignment="1">
      <alignment horizontal="center" vertical="top"/>
    </xf>
    <xf numFmtId="0" fontId="0" fillId="9" borderId="0" xfId="0" applyFill="1"/>
    <xf numFmtId="0" fontId="15" fillId="0" borderId="12" xfId="0" applyFont="1" applyBorder="1" applyAlignment="1">
      <alignment horizontal="center" vertical="top"/>
    </xf>
    <xf numFmtId="0" fontId="16" fillId="0" borderId="1" xfId="0" applyFont="1" applyBorder="1" applyAlignment="1">
      <alignment horizontal="center" vertical="top"/>
    </xf>
    <xf numFmtId="176" fontId="8" fillId="0" borderId="0" xfId="0" applyNumberFormat="1" applyFont="1" applyAlignment="1">
      <alignment vertical="center"/>
    </xf>
    <xf numFmtId="176" fontId="7" fillId="0" borderId="0" xfId="0" applyNumberFormat="1" applyFont="1" applyAlignment="1">
      <alignment vertical="center"/>
    </xf>
    <xf numFmtId="176" fontId="9" fillId="0" borderId="0" xfId="0" applyNumberFormat="1" applyFont="1" applyAlignment="1">
      <alignment vertical="center"/>
    </xf>
    <xf numFmtId="176" fontId="10" fillId="0" borderId="0" xfId="0" applyNumberFormat="1" applyFont="1" applyAlignment="1">
      <alignment vertical="center"/>
    </xf>
    <xf numFmtId="176" fontId="8" fillId="0" borderId="0" xfId="0" quotePrefix="1" applyNumberFormat="1" applyFont="1" applyAlignment="1">
      <alignment horizontal="right" vertical="center"/>
    </xf>
    <xf numFmtId="176" fontId="7" fillId="7" borderId="1" xfId="0" applyNumberFormat="1" applyFont="1" applyFill="1" applyBorder="1" applyAlignment="1">
      <alignment horizontal="center" vertical="center"/>
    </xf>
    <xf numFmtId="176" fontId="7" fillId="8" borderId="1" xfId="0" applyNumberFormat="1" applyFont="1" applyFill="1" applyBorder="1" applyAlignment="1">
      <alignment horizontal="center" vertical="center"/>
    </xf>
    <xf numFmtId="176" fontId="11" fillId="0" borderId="0" xfId="0" applyNumberFormat="1" applyFont="1" applyAlignment="1">
      <alignment vertical="center"/>
    </xf>
    <xf numFmtId="176" fontId="14" fillId="0" borderId="0" xfId="0" applyNumberFormat="1" applyFont="1" applyAlignment="1">
      <alignment vertical="center"/>
    </xf>
    <xf numFmtId="176" fontId="7" fillId="0" borderId="10" xfId="0" applyNumberFormat="1" applyFont="1" applyBorder="1" applyAlignment="1">
      <alignment vertical="center"/>
    </xf>
    <xf numFmtId="176" fontId="12" fillId="0" borderId="10" xfId="0" applyNumberFormat="1" applyFont="1" applyBorder="1" applyAlignment="1">
      <alignment horizontal="right" vertical="center"/>
    </xf>
    <xf numFmtId="176" fontId="12" fillId="0" borderId="10" xfId="0" applyNumberFormat="1" applyFont="1" applyBorder="1" applyAlignment="1">
      <alignment horizontal="center" vertical="center"/>
    </xf>
    <xf numFmtId="177" fontId="7" fillId="0" borderId="0" xfId="0" applyNumberFormat="1" applyFont="1" applyAlignment="1">
      <alignment horizontal="center" vertical="center"/>
    </xf>
    <xf numFmtId="176" fontId="7" fillId="0" borderId="0" xfId="0" applyNumberFormat="1" applyFont="1" applyAlignment="1">
      <alignment horizontal="center" vertical="center"/>
    </xf>
    <xf numFmtId="1" fontId="7" fillId="0" borderId="0" xfId="0" applyNumberFormat="1" applyFont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178" fontId="7" fillId="0" borderId="0" xfId="0" applyNumberFormat="1" applyFont="1" applyAlignment="1">
      <alignment horizontal="center" vertical="center"/>
    </xf>
    <xf numFmtId="176" fontId="12" fillId="0" borderId="10" xfId="0" applyNumberFormat="1" applyFont="1" applyBorder="1" applyAlignment="1">
      <alignment horizontal="left" vertical="center"/>
    </xf>
    <xf numFmtId="176" fontId="7" fillId="0" borderId="0" xfId="0" applyNumberFormat="1" applyFont="1" applyAlignment="1">
      <alignment horizontal="left" vertical="center"/>
    </xf>
    <xf numFmtId="177" fontId="7" fillId="0" borderId="0" xfId="0" applyNumberFormat="1" applyFont="1" applyAlignment="1">
      <alignment vertical="center"/>
    </xf>
    <xf numFmtId="177" fontId="7" fillId="2" borderId="0" xfId="0" applyNumberFormat="1" applyFont="1" applyFill="1" applyAlignment="1">
      <alignment vertical="center"/>
    </xf>
    <xf numFmtId="179" fontId="7" fillId="0" borderId="0" xfId="0" applyNumberFormat="1" applyFont="1" applyAlignment="1">
      <alignment vertical="center"/>
    </xf>
    <xf numFmtId="180" fontId="7" fillId="0" borderId="0" xfId="0" applyNumberFormat="1" applyFont="1" applyAlignment="1">
      <alignment vertical="center"/>
    </xf>
    <xf numFmtId="176" fontId="17" fillId="0" borderId="0" xfId="0" applyNumberFormat="1" applyFont="1" applyAlignment="1">
      <alignment horizontal="left" vertical="center"/>
    </xf>
    <xf numFmtId="176" fontId="7" fillId="0" borderId="0" xfId="0" quotePrefix="1" applyNumberFormat="1" applyFont="1" applyAlignment="1">
      <alignment vertical="center"/>
    </xf>
    <xf numFmtId="176" fontId="7" fillId="0" borderId="0" xfId="0" applyNumberFormat="1" applyFont="1" applyAlignment="1">
      <alignment horizontal="right" vertical="center"/>
    </xf>
    <xf numFmtId="1" fontId="7" fillId="0" borderId="0" xfId="0" applyNumberFormat="1" applyFont="1" applyAlignment="1">
      <alignment vertical="center"/>
    </xf>
    <xf numFmtId="176" fontId="7" fillId="0" borderId="10" xfId="0" applyNumberFormat="1" applyFont="1" applyBorder="1" applyAlignment="1">
      <alignment horizontal="right" vertical="center"/>
    </xf>
    <xf numFmtId="176" fontId="13" fillId="0" borderId="0" xfId="0" applyNumberFormat="1" applyFont="1" applyAlignment="1">
      <alignment horizontal="center" vertical="center"/>
    </xf>
    <xf numFmtId="176" fontId="7" fillId="0" borderId="11" xfId="0" applyNumberFormat="1" applyFont="1" applyBorder="1" applyAlignment="1">
      <alignment horizontal="center" vertical="center"/>
    </xf>
    <xf numFmtId="176" fontId="8" fillId="0" borderId="0" xfId="0" applyNumberFormat="1" applyFont="1" applyAlignment="1">
      <alignment horizontal="center" vertical="center"/>
    </xf>
    <xf numFmtId="176" fontId="17" fillId="0" borderId="0" xfId="0" applyNumberFormat="1" applyFont="1" applyAlignment="1">
      <alignment horizontal="right" vertical="center"/>
    </xf>
    <xf numFmtId="0" fontId="18" fillId="0" borderId="0" xfId="0" applyFont="1" applyAlignment="1">
      <alignment horizontal="left"/>
    </xf>
    <xf numFmtId="0" fontId="0" fillId="0" borderId="0" xfId="0" applyAlignment="1">
      <alignment horizontal="center"/>
    </xf>
    <xf numFmtId="0" fontId="0" fillId="0" borderId="0" xfId="0" applyAlignment="1">
      <alignment horizontal="centerContinuous"/>
    </xf>
    <xf numFmtId="0" fontId="0" fillId="0" borderId="0" xfId="0" applyAlignment="1">
      <alignment horizontal="left" vertical="top" wrapText="1"/>
    </xf>
  </cellXfs>
  <cellStyles count="1">
    <cellStyle name="標準" xfId="0" builtinId="0"/>
  </cellStyles>
  <dxfs count="19"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成約の有無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tx>
            <c:v>あ</c:v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47D-BD4C-B48D-70FE81073E3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47D-BD4C-B48D-70FE81073E32}"/>
              </c:ext>
            </c:extLst>
          </c:dPt>
          <c:cat>
            <c:numRef>
              <c:f>グラフ化・データの確認!$N$16:$N$17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cat>
          <c:val>
            <c:numRef>
              <c:f>グラフ化・データの確認!$O$16:$O$17</c:f>
              <c:numCache>
                <c:formatCode>General</c:formatCode>
                <c:ptCount val="2"/>
                <c:pt idx="0">
                  <c:v>1067</c:v>
                </c:pt>
                <c:pt idx="1">
                  <c:v>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CA-CB4C-9DE5-34443EE2B1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/>
              <a:t>職業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6F4-FE47-B5A8-D4B65D3FD18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6F4-FE47-B5A8-D4B65D3FD18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6F4-FE47-B5A8-D4B65D3FD18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A6F4-FE47-B5A8-D4B65D3FD18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A6F4-FE47-B5A8-D4B65D3FD18E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A6F4-FE47-B5A8-D4B65D3FD18E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A6F4-FE47-B5A8-D4B65D3FD18E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A6F4-FE47-B5A8-D4B65D3FD18E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A6F4-FE47-B5A8-D4B65D3FD18E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A6F4-FE47-B5A8-D4B65D3FD18E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グラフ化・データの確認!$Q$20:$Q$29</c:f>
              <c:strCache>
                <c:ptCount val="10"/>
                <c:pt idx="0">
                  <c:v>失業者</c:v>
                </c:pt>
                <c:pt idx="1">
                  <c:v>工場作業員</c:v>
                </c:pt>
                <c:pt idx="2">
                  <c:v>マネージャー</c:v>
                </c:pt>
                <c:pt idx="3">
                  <c:v>起業家</c:v>
                </c:pt>
                <c:pt idx="4">
                  <c:v>技術者</c:v>
                </c:pt>
                <c:pt idx="5">
                  <c:v>unknown</c:v>
                </c:pt>
                <c:pt idx="6">
                  <c:v>引退</c:v>
                </c:pt>
                <c:pt idx="7">
                  <c:v>接客業</c:v>
                </c:pt>
                <c:pt idx="8">
                  <c:v>学生</c:v>
                </c:pt>
                <c:pt idx="9">
                  <c:v>家政婦</c:v>
                </c:pt>
              </c:strCache>
            </c:strRef>
          </c:cat>
          <c:val>
            <c:numRef>
              <c:f>グラフ化・データの確認!$R$20:$R$29</c:f>
              <c:numCache>
                <c:formatCode>General</c:formatCode>
                <c:ptCount val="10"/>
                <c:pt idx="0">
                  <c:v>76</c:v>
                </c:pt>
                <c:pt idx="1">
                  <c:v>345</c:v>
                </c:pt>
                <c:pt idx="2">
                  <c:v>446</c:v>
                </c:pt>
                <c:pt idx="3">
                  <c:v>63</c:v>
                </c:pt>
                <c:pt idx="4">
                  <c:v>299</c:v>
                </c:pt>
                <c:pt idx="5">
                  <c:v>14</c:v>
                </c:pt>
                <c:pt idx="6">
                  <c:v>150</c:v>
                </c:pt>
                <c:pt idx="7">
                  <c:v>158</c:v>
                </c:pt>
                <c:pt idx="8">
                  <c:v>73</c:v>
                </c:pt>
                <c:pt idx="9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F5-484B-ADE9-352E9B9F5653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O$73:$O$74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O$75:$O$77</c:f>
              <c:numCache>
                <c:formatCode>General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53-8D49-A5F9-EFCD02434129}"/>
            </c:ext>
          </c:extLst>
        </c:ser>
        <c:ser>
          <c:idx val="1"/>
          <c:order val="1"/>
          <c:tx>
            <c:strRef>
              <c:f>グラフ化・データの確認!$P$73:$P$74</c:f>
              <c:strCache>
                <c:ptCount val="1"/>
                <c:pt idx="0">
                  <c:v>マネージャー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P$75:$P$77</c:f>
              <c:numCache>
                <c:formatCode>General</c:formatCode>
                <c:ptCount val="2"/>
                <c:pt idx="0">
                  <c:v>224</c:v>
                </c:pt>
                <c:pt idx="1">
                  <c:v>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53-8D49-A5F9-EFCD02434129}"/>
            </c:ext>
          </c:extLst>
        </c:ser>
        <c:ser>
          <c:idx val="2"/>
          <c:order val="2"/>
          <c:tx>
            <c:strRef>
              <c:f>グラフ化・データの確認!$Q$73:$Q$74</c:f>
              <c:strCache>
                <c:ptCount val="1"/>
                <c:pt idx="0">
                  <c:v>引退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Q$75:$Q$77</c:f>
              <c:numCache>
                <c:formatCode>General</c:formatCode>
                <c:ptCount val="2"/>
                <c:pt idx="0">
                  <c:v>5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53-8D49-A5F9-EFCD02434129}"/>
            </c:ext>
          </c:extLst>
        </c:ser>
        <c:ser>
          <c:idx val="3"/>
          <c:order val="3"/>
          <c:tx>
            <c:strRef>
              <c:f>グラフ化・データの確認!$R$73:$R$74</c:f>
              <c:strCache>
                <c:ptCount val="1"/>
                <c:pt idx="0">
                  <c:v>家政婦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R$75:$R$77</c:f>
              <c:numCache>
                <c:formatCode>General</c:formatCode>
                <c:ptCount val="2"/>
                <c:pt idx="0">
                  <c:v>29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53-8D49-A5F9-EFCD02434129}"/>
            </c:ext>
          </c:extLst>
        </c:ser>
        <c:ser>
          <c:idx val="4"/>
          <c:order val="4"/>
          <c:tx>
            <c:strRef>
              <c:f>グラフ化・データの確認!$S$73:$S$74</c:f>
              <c:strCache>
                <c:ptCount val="1"/>
                <c:pt idx="0">
                  <c:v>学生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S$75:$S$77</c:f>
              <c:numCache>
                <c:formatCode>General</c:formatCode>
                <c:ptCount val="2"/>
                <c:pt idx="0">
                  <c:v>22</c:v>
                </c:pt>
                <c:pt idx="1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53-8D49-A5F9-EFCD02434129}"/>
            </c:ext>
          </c:extLst>
        </c:ser>
        <c:ser>
          <c:idx val="5"/>
          <c:order val="5"/>
          <c:tx>
            <c:strRef>
              <c:f>グラフ化・データの確認!$T$73:$T$74</c:f>
              <c:strCache>
                <c:ptCount val="1"/>
                <c:pt idx="0">
                  <c:v>管理者職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T$75:$T$77</c:f>
              <c:numCache>
                <c:formatCode>General</c:formatCode>
                <c:ptCount val="2"/>
                <c:pt idx="0">
                  <c:v>139</c:v>
                </c:pt>
                <c:pt idx="1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053-8D49-A5F9-EFCD02434129}"/>
            </c:ext>
          </c:extLst>
        </c:ser>
        <c:ser>
          <c:idx val="6"/>
          <c:order val="6"/>
          <c:tx>
            <c:strRef>
              <c:f>グラフ化・データの確認!$U$73:$U$74</c:f>
              <c:strCache>
                <c:ptCount val="1"/>
                <c:pt idx="0">
                  <c:v>起業家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U$75:$U$77</c:f>
              <c:numCache>
                <c:formatCode>General</c:formatCode>
                <c:ptCount val="2"/>
                <c:pt idx="0">
                  <c:v>36</c:v>
                </c:pt>
                <c:pt idx="1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053-8D49-A5F9-EFCD02434129}"/>
            </c:ext>
          </c:extLst>
        </c:ser>
        <c:ser>
          <c:idx val="7"/>
          <c:order val="7"/>
          <c:tx>
            <c:strRef>
              <c:f>グラフ化・データの確認!$V$73:$V$74</c:f>
              <c:strCache>
                <c:ptCount val="1"/>
                <c:pt idx="0">
                  <c:v>技術者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V$75:$V$77</c:f>
              <c:numCache>
                <c:formatCode>General</c:formatCode>
                <c:ptCount val="2"/>
                <c:pt idx="0">
                  <c:v>163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053-8D49-A5F9-EFCD02434129}"/>
            </c:ext>
          </c:extLst>
        </c:ser>
        <c:ser>
          <c:idx val="8"/>
          <c:order val="8"/>
          <c:tx>
            <c:strRef>
              <c:f>グラフ化・データの確認!$W$73:$W$74</c:f>
              <c:strCache>
                <c:ptCount val="1"/>
                <c:pt idx="0">
                  <c:v>工場作業員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W$75:$W$77</c:f>
              <c:numCache>
                <c:formatCode>General</c:formatCode>
                <c:ptCount val="2"/>
                <c:pt idx="0">
                  <c:v>220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053-8D49-A5F9-EFCD02434129}"/>
            </c:ext>
          </c:extLst>
        </c:ser>
        <c:ser>
          <c:idx val="9"/>
          <c:order val="9"/>
          <c:tx>
            <c:strRef>
              <c:f>グラフ化・データの確認!$X$73:$X$74</c:f>
              <c:strCache>
                <c:ptCount val="1"/>
                <c:pt idx="0">
                  <c:v>自営業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X$75:$X$77</c:f>
              <c:numCache>
                <c:formatCode>General</c:formatCode>
                <c:ptCount val="2"/>
                <c:pt idx="0">
                  <c:v>47</c:v>
                </c:pt>
                <c:pt idx="1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053-8D49-A5F9-EFCD02434129}"/>
            </c:ext>
          </c:extLst>
        </c:ser>
        <c:ser>
          <c:idx val="10"/>
          <c:order val="10"/>
          <c:tx>
            <c:strRef>
              <c:f>グラフ化・データの確認!$Y$73:$Y$74</c:f>
              <c:strCache>
                <c:ptCount val="1"/>
                <c:pt idx="0">
                  <c:v>失業者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Y$75:$Y$77</c:f>
              <c:numCache>
                <c:formatCode>General</c:formatCode>
                <c:ptCount val="2"/>
                <c:pt idx="0">
                  <c:v>32</c:v>
                </c:pt>
                <c:pt idx="1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053-8D49-A5F9-EFCD02434129}"/>
            </c:ext>
          </c:extLst>
        </c:ser>
        <c:ser>
          <c:idx val="11"/>
          <c:order val="11"/>
          <c:tx>
            <c:strRef>
              <c:f>グラフ化・データの確認!$Z$73:$Z$74</c:f>
              <c:strCache>
                <c:ptCount val="1"/>
                <c:pt idx="0">
                  <c:v>接客業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Z$75:$Z$77</c:f>
              <c:numCache>
                <c:formatCode>General</c:formatCode>
                <c:ptCount val="2"/>
                <c:pt idx="0">
                  <c:v>98</c:v>
                </c:pt>
                <c:pt idx="1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053-8D49-A5F9-EFCD024341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4806303"/>
        <c:axId val="32598399"/>
      </c:barChart>
      <c:catAx>
        <c:axId val="3348063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2598399"/>
        <c:crosses val="autoZero"/>
        <c:auto val="1"/>
        <c:lblAlgn val="ctr"/>
        <c:lblOffset val="100"/>
        <c:noMultiLvlLbl val="0"/>
      </c:catAx>
      <c:valAx>
        <c:axId val="32598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4806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4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X$100:$X$101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X$102:$X$104</c:f>
              <c:numCache>
                <c:formatCode>General</c:formatCode>
                <c:ptCount val="2"/>
                <c:pt idx="0">
                  <c:v>51</c:v>
                </c:pt>
                <c:pt idx="1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51-9649-A84C-551E736D0205}"/>
            </c:ext>
          </c:extLst>
        </c:ser>
        <c:ser>
          <c:idx val="1"/>
          <c:order val="1"/>
          <c:tx>
            <c:strRef>
              <c:f>グラフ化・データの確認!$Y$100:$Y$101</c:f>
              <c:strCache>
                <c:ptCount val="1"/>
                <c:pt idx="0">
                  <c:v>高等教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Y$102:$Y$104</c:f>
              <c:numCache>
                <c:formatCode>General</c:formatCode>
                <c:ptCount val="2"/>
                <c:pt idx="0">
                  <c:v>303</c:v>
                </c:pt>
                <c:pt idx="1">
                  <c:v>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51-9649-A84C-551E736D0205}"/>
            </c:ext>
          </c:extLst>
        </c:ser>
        <c:ser>
          <c:idx val="2"/>
          <c:order val="2"/>
          <c:tx>
            <c:strRef>
              <c:f>グラフ化・データの確認!$Z$100:$Z$101</c:f>
              <c:strCache>
                <c:ptCount val="1"/>
                <c:pt idx="0">
                  <c:v>初等教育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Z$102:$Z$104</c:f>
              <c:numCache>
                <c:formatCode>General</c:formatCode>
                <c:ptCount val="2"/>
                <c:pt idx="0">
                  <c:v>163</c:v>
                </c:pt>
                <c:pt idx="1">
                  <c:v>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51-9649-A84C-551E736D0205}"/>
            </c:ext>
          </c:extLst>
        </c:ser>
        <c:ser>
          <c:idx val="3"/>
          <c:order val="3"/>
          <c:tx>
            <c:strRef>
              <c:f>グラフ化・データの確認!$AA$100:$AA$101</c:f>
              <c:strCache>
                <c:ptCount val="1"/>
                <c:pt idx="0">
                  <c:v>中等教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AA$102:$AA$104</c:f>
              <c:numCache>
                <c:formatCode>General</c:formatCode>
                <c:ptCount val="2"/>
                <c:pt idx="0">
                  <c:v>550</c:v>
                </c:pt>
                <c:pt idx="1">
                  <c:v>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51-9649-A84C-551E736D02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39577648"/>
        <c:axId val="2139776512"/>
      </c:barChart>
      <c:catAx>
        <c:axId val="2139577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776512"/>
        <c:crosses val="autoZero"/>
        <c:auto val="1"/>
        <c:lblAlgn val="ctr"/>
        <c:lblOffset val="100"/>
        <c:noMultiLvlLbl val="0"/>
      </c:catAx>
      <c:valAx>
        <c:axId val="2139776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577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O$100:$O$101</c:f>
              <c:strCache>
                <c:ptCount val="1"/>
                <c:pt idx="0">
                  <c:v>既婚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O$102:$O$104</c:f>
              <c:numCache>
                <c:formatCode>General</c:formatCode>
                <c:ptCount val="2"/>
                <c:pt idx="0">
                  <c:v>643</c:v>
                </c:pt>
                <c:pt idx="1">
                  <c:v>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B6-4746-9348-CAFEA7298B38}"/>
            </c:ext>
          </c:extLst>
        </c:ser>
        <c:ser>
          <c:idx val="1"/>
          <c:order val="1"/>
          <c:tx>
            <c:strRef>
              <c:f>グラフ化・データの確認!$P$100:$P$101</c:f>
              <c:strCache>
                <c:ptCount val="1"/>
                <c:pt idx="0">
                  <c:v>独身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P$102:$P$104</c:f>
              <c:numCache>
                <c:formatCode>General</c:formatCode>
                <c:ptCount val="2"/>
                <c:pt idx="0">
                  <c:v>304</c:v>
                </c:pt>
                <c:pt idx="1">
                  <c:v>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B6-4746-9348-CAFEA7298B38}"/>
            </c:ext>
          </c:extLst>
        </c:ser>
        <c:ser>
          <c:idx val="2"/>
          <c:order val="2"/>
          <c:tx>
            <c:strRef>
              <c:f>グラフ化・データの確認!$Q$100:$Q$101</c:f>
              <c:strCache>
                <c:ptCount val="1"/>
                <c:pt idx="0">
                  <c:v>離婚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Q$102:$Q$104</c:f>
              <c:numCache>
                <c:formatCode>General</c:formatCode>
                <c:ptCount val="2"/>
                <c:pt idx="0">
                  <c:v>120</c:v>
                </c:pt>
                <c:pt idx="1">
                  <c:v>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B6-4746-9348-CAFEA7298B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49268447"/>
        <c:axId val="2023940176"/>
      </c:barChart>
      <c:catAx>
        <c:axId val="349268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023940176"/>
        <c:crosses val="autoZero"/>
        <c:auto val="1"/>
        <c:lblAlgn val="ctr"/>
        <c:lblOffset val="100"/>
        <c:noMultiLvlLbl val="0"/>
      </c:catAx>
      <c:valAx>
        <c:axId val="2023940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49268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ワークシート_2_相関分析!$B$1</c:f>
              <c:strCache>
                <c:ptCount val="1"/>
                <c:pt idx="0">
                  <c:v>銀行残高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ワークシート_2_相関分析!$A$2:$A$2001</c:f>
              <c:numCache>
                <c:formatCode>General</c:formatCode>
                <c:ptCount val="2000"/>
                <c:pt idx="0">
                  <c:v>31</c:v>
                </c:pt>
                <c:pt idx="1">
                  <c:v>28</c:v>
                </c:pt>
                <c:pt idx="2">
                  <c:v>46</c:v>
                </c:pt>
                <c:pt idx="3">
                  <c:v>44</c:v>
                </c:pt>
                <c:pt idx="4">
                  <c:v>30</c:v>
                </c:pt>
                <c:pt idx="5">
                  <c:v>35</c:v>
                </c:pt>
                <c:pt idx="6">
                  <c:v>29</c:v>
                </c:pt>
                <c:pt idx="7">
                  <c:v>51</c:v>
                </c:pt>
                <c:pt idx="8">
                  <c:v>32</c:v>
                </c:pt>
                <c:pt idx="9">
                  <c:v>29</c:v>
                </c:pt>
                <c:pt idx="10">
                  <c:v>41</c:v>
                </c:pt>
                <c:pt idx="11">
                  <c:v>31</c:v>
                </c:pt>
                <c:pt idx="12">
                  <c:v>31</c:v>
                </c:pt>
                <c:pt idx="13">
                  <c:v>23</c:v>
                </c:pt>
                <c:pt idx="14">
                  <c:v>48</c:v>
                </c:pt>
                <c:pt idx="15">
                  <c:v>51</c:v>
                </c:pt>
                <c:pt idx="16">
                  <c:v>32</c:v>
                </c:pt>
                <c:pt idx="17">
                  <c:v>41</c:v>
                </c:pt>
                <c:pt idx="18">
                  <c:v>56</c:v>
                </c:pt>
                <c:pt idx="19">
                  <c:v>36</c:v>
                </c:pt>
                <c:pt idx="20">
                  <c:v>77</c:v>
                </c:pt>
                <c:pt idx="21">
                  <c:v>67</c:v>
                </c:pt>
                <c:pt idx="22">
                  <c:v>31</c:v>
                </c:pt>
                <c:pt idx="23">
                  <c:v>53</c:v>
                </c:pt>
                <c:pt idx="24">
                  <c:v>47</c:v>
                </c:pt>
                <c:pt idx="25">
                  <c:v>56</c:v>
                </c:pt>
                <c:pt idx="26">
                  <c:v>38</c:v>
                </c:pt>
                <c:pt idx="27">
                  <c:v>39</c:v>
                </c:pt>
                <c:pt idx="28">
                  <c:v>49</c:v>
                </c:pt>
                <c:pt idx="29">
                  <c:v>52</c:v>
                </c:pt>
                <c:pt idx="30">
                  <c:v>30</c:v>
                </c:pt>
                <c:pt idx="31">
                  <c:v>30</c:v>
                </c:pt>
                <c:pt idx="32">
                  <c:v>38</c:v>
                </c:pt>
                <c:pt idx="33">
                  <c:v>58</c:v>
                </c:pt>
                <c:pt idx="34">
                  <c:v>67</c:v>
                </c:pt>
                <c:pt idx="35">
                  <c:v>36</c:v>
                </c:pt>
                <c:pt idx="36">
                  <c:v>60</c:v>
                </c:pt>
                <c:pt idx="37">
                  <c:v>54</c:v>
                </c:pt>
                <c:pt idx="38">
                  <c:v>35</c:v>
                </c:pt>
                <c:pt idx="39">
                  <c:v>28</c:v>
                </c:pt>
                <c:pt idx="40">
                  <c:v>31</c:v>
                </c:pt>
                <c:pt idx="41">
                  <c:v>30</c:v>
                </c:pt>
                <c:pt idx="42">
                  <c:v>34</c:v>
                </c:pt>
                <c:pt idx="43">
                  <c:v>62</c:v>
                </c:pt>
                <c:pt idx="44">
                  <c:v>58</c:v>
                </c:pt>
                <c:pt idx="45">
                  <c:v>46</c:v>
                </c:pt>
                <c:pt idx="46">
                  <c:v>54</c:v>
                </c:pt>
                <c:pt idx="47">
                  <c:v>41</c:v>
                </c:pt>
                <c:pt idx="48">
                  <c:v>58</c:v>
                </c:pt>
                <c:pt idx="49">
                  <c:v>29</c:v>
                </c:pt>
                <c:pt idx="50">
                  <c:v>47</c:v>
                </c:pt>
                <c:pt idx="51">
                  <c:v>31</c:v>
                </c:pt>
                <c:pt idx="52">
                  <c:v>42</c:v>
                </c:pt>
                <c:pt idx="53">
                  <c:v>34</c:v>
                </c:pt>
                <c:pt idx="54">
                  <c:v>31</c:v>
                </c:pt>
                <c:pt idx="55">
                  <c:v>27</c:v>
                </c:pt>
                <c:pt idx="56">
                  <c:v>30</c:v>
                </c:pt>
                <c:pt idx="57">
                  <c:v>33</c:v>
                </c:pt>
                <c:pt idx="58">
                  <c:v>34</c:v>
                </c:pt>
                <c:pt idx="59">
                  <c:v>21</c:v>
                </c:pt>
                <c:pt idx="60">
                  <c:v>33</c:v>
                </c:pt>
                <c:pt idx="61">
                  <c:v>45</c:v>
                </c:pt>
                <c:pt idx="62">
                  <c:v>48</c:v>
                </c:pt>
                <c:pt idx="63">
                  <c:v>52</c:v>
                </c:pt>
                <c:pt idx="64">
                  <c:v>34</c:v>
                </c:pt>
                <c:pt idx="65">
                  <c:v>20</c:v>
                </c:pt>
                <c:pt idx="66">
                  <c:v>34</c:v>
                </c:pt>
                <c:pt idx="67">
                  <c:v>32</c:v>
                </c:pt>
                <c:pt idx="68">
                  <c:v>58</c:v>
                </c:pt>
                <c:pt idx="69">
                  <c:v>30</c:v>
                </c:pt>
                <c:pt idx="70">
                  <c:v>37</c:v>
                </c:pt>
                <c:pt idx="71">
                  <c:v>30</c:v>
                </c:pt>
                <c:pt idx="72">
                  <c:v>28</c:v>
                </c:pt>
                <c:pt idx="73">
                  <c:v>33</c:v>
                </c:pt>
                <c:pt idx="74">
                  <c:v>56</c:v>
                </c:pt>
                <c:pt idx="75">
                  <c:v>26</c:v>
                </c:pt>
                <c:pt idx="76">
                  <c:v>36</c:v>
                </c:pt>
                <c:pt idx="77">
                  <c:v>36</c:v>
                </c:pt>
                <c:pt idx="78">
                  <c:v>48</c:v>
                </c:pt>
                <c:pt idx="79">
                  <c:v>30</c:v>
                </c:pt>
                <c:pt idx="80">
                  <c:v>65</c:v>
                </c:pt>
                <c:pt idx="81">
                  <c:v>39</c:v>
                </c:pt>
                <c:pt idx="82">
                  <c:v>31</c:v>
                </c:pt>
                <c:pt idx="83">
                  <c:v>42</c:v>
                </c:pt>
                <c:pt idx="84">
                  <c:v>31</c:v>
                </c:pt>
                <c:pt idx="85">
                  <c:v>44</c:v>
                </c:pt>
                <c:pt idx="86">
                  <c:v>36</c:v>
                </c:pt>
                <c:pt idx="87">
                  <c:v>73</c:v>
                </c:pt>
                <c:pt idx="88">
                  <c:v>29</c:v>
                </c:pt>
                <c:pt idx="89">
                  <c:v>33</c:v>
                </c:pt>
                <c:pt idx="90">
                  <c:v>52</c:v>
                </c:pt>
                <c:pt idx="91">
                  <c:v>39</c:v>
                </c:pt>
                <c:pt idx="92">
                  <c:v>29</c:v>
                </c:pt>
                <c:pt idx="93">
                  <c:v>57</c:v>
                </c:pt>
                <c:pt idx="94">
                  <c:v>43</c:v>
                </c:pt>
                <c:pt idx="95">
                  <c:v>65</c:v>
                </c:pt>
                <c:pt idx="96">
                  <c:v>26</c:v>
                </c:pt>
                <c:pt idx="97">
                  <c:v>41</c:v>
                </c:pt>
                <c:pt idx="98">
                  <c:v>44</c:v>
                </c:pt>
                <c:pt idx="99">
                  <c:v>46</c:v>
                </c:pt>
                <c:pt idx="100">
                  <c:v>45</c:v>
                </c:pt>
                <c:pt idx="101">
                  <c:v>38</c:v>
                </c:pt>
                <c:pt idx="102">
                  <c:v>39</c:v>
                </c:pt>
                <c:pt idx="103">
                  <c:v>42</c:v>
                </c:pt>
                <c:pt idx="104">
                  <c:v>29</c:v>
                </c:pt>
                <c:pt idx="105">
                  <c:v>25</c:v>
                </c:pt>
                <c:pt idx="106">
                  <c:v>42</c:v>
                </c:pt>
                <c:pt idx="107">
                  <c:v>36</c:v>
                </c:pt>
                <c:pt idx="108">
                  <c:v>39</c:v>
                </c:pt>
                <c:pt idx="109">
                  <c:v>24</c:v>
                </c:pt>
                <c:pt idx="110">
                  <c:v>34</c:v>
                </c:pt>
                <c:pt idx="111">
                  <c:v>56</c:v>
                </c:pt>
                <c:pt idx="112">
                  <c:v>59</c:v>
                </c:pt>
                <c:pt idx="113">
                  <c:v>33</c:v>
                </c:pt>
                <c:pt idx="114">
                  <c:v>80</c:v>
                </c:pt>
                <c:pt idx="115">
                  <c:v>36</c:v>
                </c:pt>
                <c:pt idx="116">
                  <c:v>34</c:v>
                </c:pt>
                <c:pt idx="117">
                  <c:v>40</c:v>
                </c:pt>
                <c:pt idx="118">
                  <c:v>31</c:v>
                </c:pt>
                <c:pt idx="119">
                  <c:v>40</c:v>
                </c:pt>
                <c:pt idx="120">
                  <c:v>52</c:v>
                </c:pt>
                <c:pt idx="121">
                  <c:v>52</c:v>
                </c:pt>
                <c:pt idx="122">
                  <c:v>27</c:v>
                </c:pt>
                <c:pt idx="123">
                  <c:v>33</c:v>
                </c:pt>
                <c:pt idx="124">
                  <c:v>35</c:v>
                </c:pt>
                <c:pt idx="125">
                  <c:v>26</c:v>
                </c:pt>
                <c:pt idx="126">
                  <c:v>29</c:v>
                </c:pt>
                <c:pt idx="127">
                  <c:v>24</c:v>
                </c:pt>
                <c:pt idx="128">
                  <c:v>26</c:v>
                </c:pt>
                <c:pt idx="129">
                  <c:v>28</c:v>
                </c:pt>
                <c:pt idx="130">
                  <c:v>36</c:v>
                </c:pt>
                <c:pt idx="131">
                  <c:v>30</c:v>
                </c:pt>
                <c:pt idx="132">
                  <c:v>29</c:v>
                </c:pt>
                <c:pt idx="133">
                  <c:v>48</c:v>
                </c:pt>
                <c:pt idx="134">
                  <c:v>32</c:v>
                </c:pt>
                <c:pt idx="135">
                  <c:v>41</c:v>
                </c:pt>
                <c:pt idx="136">
                  <c:v>40</c:v>
                </c:pt>
                <c:pt idx="137">
                  <c:v>53</c:v>
                </c:pt>
                <c:pt idx="138">
                  <c:v>27</c:v>
                </c:pt>
                <c:pt idx="139">
                  <c:v>35</c:v>
                </c:pt>
                <c:pt idx="140">
                  <c:v>31</c:v>
                </c:pt>
                <c:pt idx="141">
                  <c:v>40</c:v>
                </c:pt>
                <c:pt idx="142">
                  <c:v>41</c:v>
                </c:pt>
                <c:pt idx="143">
                  <c:v>25</c:v>
                </c:pt>
                <c:pt idx="144">
                  <c:v>29</c:v>
                </c:pt>
                <c:pt idx="145">
                  <c:v>37</c:v>
                </c:pt>
                <c:pt idx="146">
                  <c:v>45</c:v>
                </c:pt>
                <c:pt idx="147">
                  <c:v>57</c:v>
                </c:pt>
                <c:pt idx="148">
                  <c:v>26</c:v>
                </c:pt>
                <c:pt idx="149">
                  <c:v>45</c:v>
                </c:pt>
                <c:pt idx="150">
                  <c:v>41</c:v>
                </c:pt>
                <c:pt idx="151">
                  <c:v>34</c:v>
                </c:pt>
                <c:pt idx="152">
                  <c:v>35</c:v>
                </c:pt>
                <c:pt idx="153">
                  <c:v>31</c:v>
                </c:pt>
                <c:pt idx="154">
                  <c:v>42</c:v>
                </c:pt>
                <c:pt idx="155">
                  <c:v>71</c:v>
                </c:pt>
                <c:pt idx="156">
                  <c:v>45</c:v>
                </c:pt>
                <c:pt idx="157">
                  <c:v>47</c:v>
                </c:pt>
                <c:pt idx="158">
                  <c:v>47</c:v>
                </c:pt>
                <c:pt idx="159">
                  <c:v>32</c:v>
                </c:pt>
                <c:pt idx="160">
                  <c:v>61</c:v>
                </c:pt>
                <c:pt idx="161">
                  <c:v>32</c:v>
                </c:pt>
                <c:pt idx="162">
                  <c:v>63</c:v>
                </c:pt>
                <c:pt idx="163">
                  <c:v>54</c:v>
                </c:pt>
                <c:pt idx="164">
                  <c:v>66</c:v>
                </c:pt>
                <c:pt idx="165">
                  <c:v>48</c:v>
                </c:pt>
                <c:pt idx="166">
                  <c:v>41</c:v>
                </c:pt>
                <c:pt idx="167">
                  <c:v>55</c:v>
                </c:pt>
                <c:pt idx="168">
                  <c:v>56</c:v>
                </c:pt>
                <c:pt idx="169">
                  <c:v>33</c:v>
                </c:pt>
                <c:pt idx="170">
                  <c:v>31</c:v>
                </c:pt>
                <c:pt idx="171">
                  <c:v>28</c:v>
                </c:pt>
                <c:pt idx="172">
                  <c:v>33</c:v>
                </c:pt>
                <c:pt idx="173">
                  <c:v>31</c:v>
                </c:pt>
                <c:pt idx="174">
                  <c:v>48</c:v>
                </c:pt>
                <c:pt idx="175">
                  <c:v>52</c:v>
                </c:pt>
                <c:pt idx="176">
                  <c:v>48</c:v>
                </c:pt>
                <c:pt idx="177">
                  <c:v>36</c:v>
                </c:pt>
                <c:pt idx="178">
                  <c:v>28</c:v>
                </c:pt>
                <c:pt idx="179">
                  <c:v>57</c:v>
                </c:pt>
                <c:pt idx="180">
                  <c:v>28</c:v>
                </c:pt>
                <c:pt idx="181">
                  <c:v>44</c:v>
                </c:pt>
                <c:pt idx="182">
                  <c:v>34</c:v>
                </c:pt>
                <c:pt idx="183">
                  <c:v>34</c:v>
                </c:pt>
                <c:pt idx="184">
                  <c:v>45</c:v>
                </c:pt>
                <c:pt idx="185">
                  <c:v>23</c:v>
                </c:pt>
                <c:pt idx="186">
                  <c:v>58</c:v>
                </c:pt>
                <c:pt idx="187">
                  <c:v>41</c:v>
                </c:pt>
                <c:pt idx="188">
                  <c:v>31</c:v>
                </c:pt>
                <c:pt idx="189">
                  <c:v>25</c:v>
                </c:pt>
                <c:pt idx="190">
                  <c:v>66</c:v>
                </c:pt>
                <c:pt idx="191">
                  <c:v>50</c:v>
                </c:pt>
                <c:pt idx="192">
                  <c:v>48</c:v>
                </c:pt>
                <c:pt idx="193">
                  <c:v>42</c:v>
                </c:pt>
                <c:pt idx="194">
                  <c:v>38</c:v>
                </c:pt>
                <c:pt idx="195">
                  <c:v>31</c:v>
                </c:pt>
                <c:pt idx="196">
                  <c:v>33</c:v>
                </c:pt>
                <c:pt idx="197">
                  <c:v>43</c:v>
                </c:pt>
                <c:pt idx="198">
                  <c:v>43</c:v>
                </c:pt>
                <c:pt idx="199">
                  <c:v>35</c:v>
                </c:pt>
                <c:pt idx="200">
                  <c:v>31</c:v>
                </c:pt>
                <c:pt idx="201">
                  <c:v>42</c:v>
                </c:pt>
                <c:pt idx="202">
                  <c:v>52</c:v>
                </c:pt>
                <c:pt idx="203">
                  <c:v>30</c:v>
                </c:pt>
                <c:pt idx="204">
                  <c:v>33</c:v>
                </c:pt>
                <c:pt idx="205">
                  <c:v>34</c:v>
                </c:pt>
                <c:pt idx="206">
                  <c:v>38</c:v>
                </c:pt>
                <c:pt idx="207">
                  <c:v>46</c:v>
                </c:pt>
                <c:pt idx="208">
                  <c:v>30</c:v>
                </c:pt>
                <c:pt idx="209">
                  <c:v>58</c:v>
                </c:pt>
                <c:pt idx="210">
                  <c:v>39</c:v>
                </c:pt>
                <c:pt idx="211">
                  <c:v>43</c:v>
                </c:pt>
                <c:pt idx="212">
                  <c:v>39</c:v>
                </c:pt>
                <c:pt idx="213">
                  <c:v>29</c:v>
                </c:pt>
                <c:pt idx="214">
                  <c:v>32</c:v>
                </c:pt>
                <c:pt idx="215">
                  <c:v>51</c:v>
                </c:pt>
                <c:pt idx="216">
                  <c:v>45</c:v>
                </c:pt>
                <c:pt idx="217">
                  <c:v>32</c:v>
                </c:pt>
                <c:pt idx="218">
                  <c:v>47</c:v>
                </c:pt>
                <c:pt idx="219">
                  <c:v>21</c:v>
                </c:pt>
                <c:pt idx="220">
                  <c:v>32</c:v>
                </c:pt>
                <c:pt idx="221">
                  <c:v>39</c:v>
                </c:pt>
                <c:pt idx="222">
                  <c:v>50</c:v>
                </c:pt>
                <c:pt idx="223">
                  <c:v>33</c:v>
                </c:pt>
                <c:pt idx="224">
                  <c:v>44</c:v>
                </c:pt>
                <c:pt idx="225">
                  <c:v>22</c:v>
                </c:pt>
                <c:pt idx="226">
                  <c:v>43</c:v>
                </c:pt>
                <c:pt idx="227">
                  <c:v>31</c:v>
                </c:pt>
                <c:pt idx="228">
                  <c:v>52</c:v>
                </c:pt>
                <c:pt idx="229">
                  <c:v>58</c:v>
                </c:pt>
                <c:pt idx="230">
                  <c:v>35</c:v>
                </c:pt>
                <c:pt idx="231">
                  <c:v>36</c:v>
                </c:pt>
                <c:pt idx="232">
                  <c:v>40</c:v>
                </c:pt>
                <c:pt idx="233">
                  <c:v>34</c:v>
                </c:pt>
                <c:pt idx="234">
                  <c:v>53</c:v>
                </c:pt>
                <c:pt idx="235">
                  <c:v>36</c:v>
                </c:pt>
                <c:pt idx="236">
                  <c:v>40</c:v>
                </c:pt>
                <c:pt idx="237">
                  <c:v>49</c:v>
                </c:pt>
                <c:pt idx="238">
                  <c:v>30</c:v>
                </c:pt>
                <c:pt idx="239">
                  <c:v>35</c:v>
                </c:pt>
                <c:pt idx="240">
                  <c:v>32</c:v>
                </c:pt>
                <c:pt idx="241">
                  <c:v>30</c:v>
                </c:pt>
                <c:pt idx="242">
                  <c:v>35</c:v>
                </c:pt>
                <c:pt idx="243">
                  <c:v>57</c:v>
                </c:pt>
                <c:pt idx="244">
                  <c:v>44</c:v>
                </c:pt>
                <c:pt idx="245">
                  <c:v>72</c:v>
                </c:pt>
                <c:pt idx="246">
                  <c:v>48</c:v>
                </c:pt>
                <c:pt idx="247">
                  <c:v>37</c:v>
                </c:pt>
                <c:pt idx="248">
                  <c:v>67</c:v>
                </c:pt>
                <c:pt idx="249">
                  <c:v>38</c:v>
                </c:pt>
                <c:pt idx="250">
                  <c:v>27</c:v>
                </c:pt>
                <c:pt idx="251">
                  <c:v>30</c:v>
                </c:pt>
                <c:pt idx="252">
                  <c:v>60</c:v>
                </c:pt>
                <c:pt idx="253">
                  <c:v>47</c:v>
                </c:pt>
                <c:pt idx="254">
                  <c:v>32</c:v>
                </c:pt>
                <c:pt idx="255">
                  <c:v>37</c:v>
                </c:pt>
                <c:pt idx="256">
                  <c:v>46</c:v>
                </c:pt>
                <c:pt idx="257">
                  <c:v>36</c:v>
                </c:pt>
                <c:pt idx="258">
                  <c:v>31</c:v>
                </c:pt>
                <c:pt idx="259">
                  <c:v>41</c:v>
                </c:pt>
                <c:pt idx="260">
                  <c:v>72</c:v>
                </c:pt>
                <c:pt idx="261">
                  <c:v>55</c:v>
                </c:pt>
                <c:pt idx="262">
                  <c:v>67</c:v>
                </c:pt>
                <c:pt idx="263">
                  <c:v>59</c:v>
                </c:pt>
                <c:pt idx="264">
                  <c:v>31</c:v>
                </c:pt>
                <c:pt idx="265">
                  <c:v>53</c:v>
                </c:pt>
                <c:pt idx="266">
                  <c:v>33</c:v>
                </c:pt>
                <c:pt idx="267">
                  <c:v>59</c:v>
                </c:pt>
                <c:pt idx="268">
                  <c:v>56</c:v>
                </c:pt>
                <c:pt idx="269">
                  <c:v>52</c:v>
                </c:pt>
                <c:pt idx="270">
                  <c:v>59</c:v>
                </c:pt>
                <c:pt idx="271">
                  <c:v>31</c:v>
                </c:pt>
                <c:pt idx="272">
                  <c:v>29</c:v>
                </c:pt>
                <c:pt idx="273">
                  <c:v>30</c:v>
                </c:pt>
                <c:pt idx="274">
                  <c:v>29</c:v>
                </c:pt>
                <c:pt idx="275">
                  <c:v>43</c:v>
                </c:pt>
                <c:pt idx="276">
                  <c:v>22</c:v>
                </c:pt>
                <c:pt idx="277">
                  <c:v>27</c:v>
                </c:pt>
                <c:pt idx="278">
                  <c:v>44</c:v>
                </c:pt>
                <c:pt idx="279">
                  <c:v>37</c:v>
                </c:pt>
                <c:pt idx="280">
                  <c:v>51</c:v>
                </c:pt>
                <c:pt idx="281">
                  <c:v>35</c:v>
                </c:pt>
                <c:pt idx="282">
                  <c:v>44</c:v>
                </c:pt>
                <c:pt idx="283">
                  <c:v>34</c:v>
                </c:pt>
                <c:pt idx="284">
                  <c:v>49</c:v>
                </c:pt>
                <c:pt idx="285">
                  <c:v>34</c:v>
                </c:pt>
                <c:pt idx="286">
                  <c:v>55</c:v>
                </c:pt>
                <c:pt idx="287">
                  <c:v>44</c:v>
                </c:pt>
                <c:pt idx="288">
                  <c:v>38</c:v>
                </c:pt>
                <c:pt idx="289">
                  <c:v>60</c:v>
                </c:pt>
                <c:pt idx="290">
                  <c:v>31</c:v>
                </c:pt>
                <c:pt idx="291">
                  <c:v>71</c:v>
                </c:pt>
                <c:pt idx="292">
                  <c:v>63</c:v>
                </c:pt>
                <c:pt idx="293">
                  <c:v>36</c:v>
                </c:pt>
                <c:pt idx="294">
                  <c:v>35</c:v>
                </c:pt>
                <c:pt idx="295">
                  <c:v>38</c:v>
                </c:pt>
                <c:pt idx="296">
                  <c:v>44</c:v>
                </c:pt>
                <c:pt idx="297">
                  <c:v>28</c:v>
                </c:pt>
                <c:pt idx="298">
                  <c:v>32</c:v>
                </c:pt>
                <c:pt idx="299">
                  <c:v>47</c:v>
                </c:pt>
                <c:pt idx="300">
                  <c:v>33</c:v>
                </c:pt>
                <c:pt idx="301">
                  <c:v>33</c:v>
                </c:pt>
                <c:pt idx="302">
                  <c:v>46</c:v>
                </c:pt>
                <c:pt idx="303">
                  <c:v>49</c:v>
                </c:pt>
                <c:pt idx="304">
                  <c:v>38</c:v>
                </c:pt>
                <c:pt idx="305">
                  <c:v>47</c:v>
                </c:pt>
                <c:pt idx="306">
                  <c:v>31</c:v>
                </c:pt>
                <c:pt idx="307">
                  <c:v>56</c:v>
                </c:pt>
                <c:pt idx="308">
                  <c:v>28</c:v>
                </c:pt>
                <c:pt idx="309">
                  <c:v>49</c:v>
                </c:pt>
                <c:pt idx="310">
                  <c:v>56</c:v>
                </c:pt>
                <c:pt idx="311">
                  <c:v>63</c:v>
                </c:pt>
                <c:pt idx="312">
                  <c:v>25</c:v>
                </c:pt>
                <c:pt idx="313">
                  <c:v>30</c:v>
                </c:pt>
                <c:pt idx="314">
                  <c:v>26</c:v>
                </c:pt>
                <c:pt idx="315">
                  <c:v>32</c:v>
                </c:pt>
                <c:pt idx="316">
                  <c:v>48</c:v>
                </c:pt>
                <c:pt idx="317">
                  <c:v>75</c:v>
                </c:pt>
                <c:pt idx="318">
                  <c:v>84</c:v>
                </c:pt>
                <c:pt idx="319">
                  <c:v>38</c:v>
                </c:pt>
                <c:pt idx="320">
                  <c:v>35</c:v>
                </c:pt>
                <c:pt idx="321">
                  <c:v>26</c:v>
                </c:pt>
                <c:pt idx="322">
                  <c:v>33</c:v>
                </c:pt>
                <c:pt idx="323">
                  <c:v>52</c:v>
                </c:pt>
                <c:pt idx="324">
                  <c:v>28</c:v>
                </c:pt>
                <c:pt idx="325">
                  <c:v>22</c:v>
                </c:pt>
                <c:pt idx="326">
                  <c:v>48</c:v>
                </c:pt>
                <c:pt idx="327">
                  <c:v>45</c:v>
                </c:pt>
                <c:pt idx="328">
                  <c:v>31</c:v>
                </c:pt>
                <c:pt idx="329">
                  <c:v>60</c:v>
                </c:pt>
                <c:pt idx="330">
                  <c:v>28</c:v>
                </c:pt>
                <c:pt idx="331">
                  <c:v>58</c:v>
                </c:pt>
                <c:pt idx="332">
                  <c:v>51</c:v>
                </c:pt>
                <c:pt idx="333">
                  <c:v>42</c:v>
                </c:pt>
                <c:pt idx="334">
                  <c:v>33</c:v>
                </c:pt>
                <c:pt idx="335">
                  <c:v>59</c:v>
                </c:pt>
                <c:pt idx="336">
                  <c:v>36</c:v>
                </c:pt>
                <c:pt idx="337">
                  <c:v>42</c:v>
                </c:pt>
                <c:pt idx="338">
                  <c:v>80</c:v>
                </c:pt>
                <c:pt idx="339">
                  <c:v>59</c:v>
                </c:pt>
                <c:pt idx="340">
                  <c:v>24</c:v>
                </c:pt>
                <c:pt idx="341">
                  <c:v>60</c:v>
                </c:pt>
                <c:pt idx="342">
                  <c:v>70</c:v>
                </c:pt>
                <c:pt idx="343">
                  <c:v>80</c:v>
                </c:pt>
                <c:pt idx="344">
                  <c:v>55</c:v>
                </c:pt>
                <c:pt idx="345">
                  <c:v>56</c:v>
                </c:pt>
                <c:pt idx="346">
                  <c:v>30</c:v>
                </c:pt>
                <c:pt idx="347">
                  <c:v>58</c:v>
                </c:pt>
                <c:pt idx="348">
                  <c:v>74</c:v>
                </c:pt>
                <c:pt idx="349">
                  <c:v>57</c:v>
                </c:pt>
                <c:pt idx="350">
                  <c:v>33</c:v>
                </c:pt>
                <c:pt idx="351">
                  <c:v>42</c:v>
                </c:pt>
                <c:pt idx="352">
                  <c:v>50</c:v>
                </c:pt>
                <c:pt idx="353">
                  <c:v>38</c:v>
                </c:pt>
                <c:pt idx="354">
                  <c:v>23</c:v>
                </c:pt>
                <c:pt idx="355">
                  <c:v>46</c:v>
                </c:pt>
                <c:pt idx="356">
                  <c:v>30</c:v>
                </c:pt>
                <c:pt idx="357">
                  <c:v>46</c:v>
                </c:pt>
                <c:pt idx="358">
                  <c:v>34</c:v>
                </c:pt>
                <c:pt idx="359">
                  <c:v>82</c:v>
                </c:pt>
                <c:pt idx="360">
                  <c:v>32</c:v>
                </c:pt>
                <c:pt idx="361">
                  <c:v>52</c:v>
                </c:pt>
                <c:pt idx="362">
                  <c:v>33</c:v>
                </c:pt>
                <c:pt idx="363">
                  <c:v>35</c:v>
                </c:pt>
                <c:pt idx="364">
                  <c:v>41</c:v>
                </c:pt>
                <c:pt idx="365">
                  <c:v>74</c:v>
                </c:pt>
                <c:pt idx="366">
                  <c:v>38</c:v>
                </c:pt>
                <c:pt idx="367">
                  <c:v>59</c:v>
                </c:pt>
                <c:pt idx="368">
                  <c:v>29</c:v>
                </c:pt>
                <c:pt idx="369">
                  <c:v>52</c:v>
                </c:pt>
                <c:pt idx="370">
                  <c:v>30</c:v>
                </c:pt>
                <c:pt idx="371">
                  <c:v>35</c:v>
                </c:pt>
                <c:pt idx="372">
                  <c:v>35</c:v>
                </c:pt>
                <c:pt idx="373">
                  <c:v>44</c:v>
                </c:pt>
                <c:pt idx="374">
                  <c:v>37</c:v>
                </c:pt>
                <c:pt idx="375">
                  <c:v>43</c:v>
                </c:pt>
                <c:pt idx="376">
                  <c:v>32</c:v>
                </c:pt>
                <c:pt idx="377">
                  <c:v>51</c:v>
                </c:pt>
                <c:pt idx="378">
                  <c:v>33</c:v>
                </c:pt>
                <c:pt idx="379">
                  <c:v>34</c:v>
                </c:pt>
                <c:pt idx="380">
                  <c:v>36</c:v>
                </c:pt>
                <c:pt idx="381">
                  <c:v>53</c:v>
                </c:pt>
                <c:pt idx="382">
                  <c:v>28</c:v>
                </c:pt>
                <c:pt idx="383">
                  <c:v>19</c:v>
                </c:pt>
                <c:pt idx="384">
                  <c:v>57</c:v>
                </c:pt>
                <c:pt idx="385">
                  <c:v>47</c:v>
                </c:pt>
                <c:pt idx="386">
                  <c:v>39</c:v>
                </c:pt>
                <c:pt idx="387">
                  <c:v>38</c:v>
                </c:pt>
                <c:pt idx="388">
                  <c:v>36</c:v>
                </c:pt>
                <c:pt idx="389">
                  <c:v>51</c:v>
                </c:pt>
                <c:pt idx="390">
                  <c:v>31</c:v>
                </c:pt>
                <c:pt idx="391">
                  <c:v>38</c:v>
                </c:pt>
                <c:pt idx="392">
                  <c:v>36</c:v>
                </c:pt>
                <c:pt idx="393">
                  <c:v>36</c:v>
                </c:pt>
                <c:pt idx="394">
                  <c:v>62</c:v>
                </c:pt>
                <c:pt idx="395">
                  <c:v>35</c:v>
                </c:pt>
                <c:pt idx="396">
                  <c:v>51</c:v>
                </c:pt>
                <c:pt idx="397">
                  <c:v>41</c:v>
                </c:pt>
                <c:pt idx="398">
                  <c:v>39</c:v>
                </c:pt>
                <c:pt idx="399">
                  <c:v>31</c:v>
                </c:pt>
                <c:pt idx="400">
                  <c:v>53</c:v>
                </c:pt>
                <c:pt idx="401">
                  <c:v>40</c:v>
                </c:pt>
                <c:pt idx="402">
                  <c:v>30</c:v>
                </c:pt>
                <c:pt idx="403">
                  <c:v>38</c:v>
                </c:pt>
                <c:pt idx="404">
                  <c:v>27</c:v>
                </c:pt>
                <c:pt idx="405">
                  <c:v>43</c:v>
                </c:pt>
                <c:pt idx="406">
                  <c:v>40</c:v>
                </c:pt>
                <c:pt idx="407">
                  <c:v>30</c:v>
                </c:pt>
                <c:pt idx="408">
                  <c:v>32</c:v>
                </c:pt>
                <c:pt idx="409">
                  <c:v>78</c:v>
                </c:pt>
                <c:pt idx="410">
                  <c:v>51</c:v>
                </c:pt>
                <c:pt idx="411">
                  <c:v>65</c:v>
                </c:pt>
                <c:pt idx="412">
                  <c:v>58</c:v>
                </c:pt>
                <c:pt idx="413">
                  <c:v>25</c:v>
                </c:pt>
                <c:pt idx="414">
                  <c:v>74</c:v>
                </c:pt>
                <c:pt idx="415">
                  <c:v>40</c:v>
                </c:pt>
                <c:pt idx="416">
                  <c:v>47</c:v>
                </c:pt>
                <c:pt idx="417">
                  <c:v>40</c:v>
                </c:pt>
                <c:pt idx="418">
                  <c:v>36</c:v>
                </c:pt>
                <c:pt idx="419">
                  <c:v>45</c:v>
                </c:pt>
                <c:pt idx="420">
                  <c:v>62</c:v>
                </c:pt>
                <c:pt idx="421">
                  <c:v>57</c:v>
                </c:pt>
                <c:pt idx="422">
                  <c:v>45</c:v>
                </c:pt>
                <c:pt idx="423">
                  <c:v>30</c:v>
                </c:pt>
                <c:pt idx="424">
                  <c:v>31</c:v>
                </c:pt>
                <c:pt idx="425">
                  <c:v>47</c:v>
                </c:pt>
                <c:pt idx="426">
                  <c:v>36</c:v>
                </c:pt>
                <c:pt idx="427">
                  <c:v>39</c:v>
                </c:pt>
                <c:pt idx="428">
                  <c:v>28</c:v>
                </c:pt>
                <c:pt idx="429">
                  <c:v>29</c:v>
                </c:pt>
                <c:pt idx="430">
                  <c:v>32</c:v>
                </c:pt>
                <c:pt idx="431">
                  <c:v>54</c:v>
                </c:pt>
                <c:pt idx="432">
                  <c:v>22</c:v>
                </c:pt>
                <c:pt idx="433">
                  <c:v>36</c:v>
                </c:pt>
                <c:pt idx="434">
                  <c:v>34</c:v>
                </c:pt>
                <c:pt idx="435">
                  <c:v>42</c:v>
                </c:pt>
                <c:pt idx="436">
                  <c:v>40</c:v>
                </c:pt>
                <c:pt idx="437">
                  <c:v>48</c:v>
                </c:pt>
                <c:pt idx="438">
                  <c:v>39</c:v>
                </c:pt>
                <c:pt idx="439">
                  <c:v>35</c:v>
                </c:pt>
                <c:pt idx="440">
                  <c:v>39</c:v>
                </c:pt>
                <c:pt idx="441">
                  <c:v>27</c:v>
                </c:pt>
                <c:pt idx="442">
                  <c:v>29</c:v>
                </c:pt>
                <c:pt idx="443">
                  <c:v>48</c:v>
                </c:pt>
                <c:pt idx="444">
                  <c:v>22</c:v>
                </c:pt>
                <c:pt idx="445">
                  <c:v>24</c:v>
                </c:pt>
                <c:pt idx="446">
                  <c:v>25</c:v>
                </c:pt>
                <c:pt idx="447">
                  <c:v>31</c:v>
                </c:pt>
                <c:pt idx="448">
                  <c:v>36</c:v>
                </c:pt>
                <c:pt idx="449">
                  <c:v>35</c:v>
                </c:pt>
                <c:pt idx="450">
                  <c:v>35</c:v>
                </c:pt>
                <c:pt idx="451">
                  <c:v>39</c:v>
                </c:pt>
                <c:pt idx="452">
                  <c:v>36</c:v>
                </c:pt>
                <c:pt idx="453">
                  <c:v>22</c:v>
                </c:pt>
                <c:pt idx="454">
                  <c:v>40</c:v>
                </c:pt>
                <c:pt idx="455">
                  <c:v>39</c:v>
                </c:pt>
                <c:pt idx="456">
                  <c:v>28</c:v>
                </c:pt>
                <c:pt idx="457">
                  <c:v>36</c:v>
                </c:pt>
                <c:pt idx="458">
                  <c:v>47</c:v>
                </c:pt>
                <c:pt idx="459">
                  <c:v>60</c:v>
                </c:pt>
                <c:pt idx="460">
                  <c:v>37</c:v>
                </c:pt>
                <c:pt idx="461">
                  <c:v>24</c:v>
                </c:pt>
                <c:pt idx="462">
                  <c:v>46</c:v>
                </c:pt>
                <c:pt idx="463">
                  <c:v>52</c:v>
                </c:pt>
                <c:pt idx="464">
                  <c:v>29</c:v>
                </c:pt>
                <c:pt idx="465">
                  <c:v>53</c:v>
                </c:pt>
                <c:pt idx="466">
                  <c:v>41</c:v>
                </c:pt>
                <c:pt idx="467">
                  <c:v>29</c:v>
                </c:pt>
                <c:pt idx="468">
                  <c:v>29</c:v>
                </c:pt>
                <c:pt idx="469">
                  <c:v>20</c:v>
                </c:pt>
                <c:pt idx="470">
                  <c:v>44</c:v>
                </c:pt>
                <c:pt idx="471">
                  <c:v>69</c:v>
                </c:pt>
                <c:pt idx="472">
                  <c:v>49</c:v>
                </c:pt>
                <c:pt idx="473">
                  <c:v>50</c:v>
                </c:pt>
                <c:pt idx="474">
                  <c:v>38</c:v>
                </c:pt>
                <c:pt idx="475">
                  <c:v>36</c:v>
                </c:pt>
                <c:pt idx="476">
                  <c:v>28</c:v>
                </c:pt>
                <c:pt idx="477">
                  <c:v>50</c:v>
                </c:pt>
                <c:pt idx="478">
                  <c:v>26</c:v>
                </c:pt>
                <c:pt idx="479">
                  <c:v>36</c:v>
                </c:pt>
                <c:pt idx="480">
                  <c:v>35</c:v>
                </c:pt>
                <c:pt idx="481">
                  <c:v>33</c:v>
                </c:pt>
                <c:pt idx="482">
                  <c:v>42</c:v>
                </c:pt>
                <c:pt idx="483">
                  <c:v>25</c:v>
                </c:pt>
                <c:pt idx="484">
                  <c:v>44</c:v>
                </c:pt>
                <c:pt idx="485">
                  <c:v>40</c:v>
                </c:pt>
                <c:pt idx="486">
                  <c:v>36</c:v>
                </c:pt>
                <c:pt idx="487">
                  <c:v>46</c:v>
                </c:pt>
                <c:pt idx="488">
                  <c:v>33</c:v>
                </c:pt>
                <c:pt idx="489">
                  <c:v>35</c:v>
                </c:pt>
                <c:pt idx="490">
                  <c:v>48</c:v>
                </c:pt>
                <c:pt idx="491">
                  <c:v>37</c:v>
                </c:pt>
                <c:pt idx="492">
                  <c:v>25</c:v>
                </c:pt>
                <c:pt idx="493">
                  <c:v>31</c:v>
                </c:pt>
                <c:pt idx="494">
                  <c:v>27</c:v>
                </c:pt>
                <c:pt idx="495">
                  <c:v>36</c:v>
                </c:pt>
                <c:pt idx="496">
                  <c:v>45</c:v>
                </c:pt>
                <c:pt idx="497">
                  <c:v>32</c:v>
                </c:pt>
                <c:pt idx="498">
                  <c:v>52</c:v>
                </c:pt>
                <c:pt idx="499">
                  <c:v>44</c:v>
                </c:pt>
                <c:pt idx="500">
                  <c:v>61</c:v>
                </c:pt>
                <c:pt idx="501">
                  <c:v>27</c:v>
                </c:pt>
                <c:pt idx="502">
                  <c:v>50</c:v>
                </c:pt>
                <c:pt idx="503">
                  <c:v>28</c:v>
                </c:pt>
                <c:pt idx="504">
                  <c:v>32</c:v>
                </c:pt>
                <c:pt idx="505">
                  <c:v>44</c:v>
                </c:pt>
                <c:pt idx="506">
                  <c:v>54</c:v>
                </c:pt>
                <c:pt idx="507">
                  <c:v>28</c:v>
                </c:pt>
                <c:pt idx="508">
                  <c:v>38</c:v>
                </c:pt>
                <c:pt idx="509">
                  <c:v>24</c:v>
                </c:pt>
                <c:pt idx="510">
                  <c:v>46</c:v>
                </c:pt>
                <c:pt idx="511">
                  <c:v>62</c:v>
                </c:pt>
                <c:pt idx="512">
                  <c:v>30</c:v>
                </c:pt>
                <c:pt idx="513">
                  <c:v>31</c:v>
                </c:pt>
                <c:pt idx="514">
                  <c:v>34</c:v>
                </c:pt>
                <c:pt idx="515">
                  <c:v>63</c:v>
                </c:pt>
                <c:pt idx="516">
                  <c:v>76</c:v>
                </c:pt>
                <c:pt idx="517">
                  <c:v>34</c:v>
                </c:pt>
                <c:pt idx="518">
                  <c:v>26</c:v>
                </c:pt>
                <c:pt idx="519">
                  <c:v>24</c:v>
                </c:pt>
                <c:pt idx="520">
                  <c:v>26</c:v>
                </c:pt>
                <c:pt idx="521">
                  <c:v>46</c:v>
                </c:pt>
                <c:pt idx="522">
                  <c:v>53</c:v>
                </c:pt>
                <c:pt idx="523">
                  <c:v>29</c:v>
                </c:pt>
                <c:pt idx="524">
                  <c:v>34</c:v>
                </c:pt>
                <c:pt idx="525">
                  <c:v>59</c:v>
                </c:pt>
                <c:pt idx="526">
                  <c:v>44</c:v>
                </c:pt>
                <c:pt idx="527">
                  <c:v>36</c:v>
                </c:pt>
                <c:pt idx="528">
                  <c:v>43</c:v>
                </c:pt>
                <c:pt idx="529">
                  <c:v>27</c:v>
                </c:pt>
                <c:pt idx="530">
                  <c:v>45</c:v>
                </c:pt>
                <c:pt idx="531">
                  <c:v>42</c:v>
                </c:pt>
                <c:pt idx="532">
                  <c:v>31</c:v>
                </c:pt>
                <c:pt idx="533">
                  <c:v>30</c:v>
                </c:pt>
                <c:pt idx="534">
                  <c:v>41</c:v>
                </c:pt>
                <c:pt idx="535">
                  <c:v>53</c:v>
                </c:pt>
                <c:pt idx="536">
                  <c:v>29</c:v>
                </c:pt>
                <c:pt idx="537">
                  <c:v>21</c:v>
                </c:pt>
                <c:pt idx="538">
                  <c:v>41</c:v>
                </c:pt>
                <c:pt idx="539">
                  <c:v>42</c:v>
                </c:pt>
                <c:pt idx="540">
                  <c:v>38</c:v>
                </c:pt>
                <c:pt idx="541">
                  <c:v>39</c:v>
                </c:pt>
                <c:pt idx="542">
                  <c:v>40</c:v>
                </c:pt>
                <c:pt idx="543">
                  <c:v>34</c:v>
                </c:pt>
                <c:pt idx="544">
                  <c:v>29</c:v>
                </c:pt>
                <c:pt idx="545">
                  <c:v>29</c:v>
                </c:pt>
                <c:pt idx="546">
                  <c:v>33</c:v>
                </c:pt>
                <c:pt idx="547">
                  <c:v>27</c:v>
                </c:pt>
                <c:pt idx="548">
                  <c:v>40</c:v>
                </c:pt>
                <c:pt idx="549">
                  <c:v>29</c:v>
                </c:pt>
                <c:pt idx="550">
                  <c:v>43</c:v>
                </c:pt>
                <c:pt idx="551">
                  <c:v>36</c:v>
                </c:pt>
                <c:pt idx="552">
                  <c:v>40</c:v>
                </c:pt>
                <c:pt idx="553">
                  <c:v>29</c:v>
                </c:pt>
                <c:pt idx="554">
                  <c:v>29</c:v>
                </c:pt>
                <c:pt idx="555">
                  <c:v>60</c:v>
                </c:pt>
                <c:pt idx="556">
                  <c:v>28</c:v>
                </c:pt>
                <c:pt idx="557">
                  <c:v>40</c:v>
                </c:pt>
                <c:pt idx="558">
                  <c:v>29</c:v>
                </c:pt>
                <c:pt idx="559">
                  <c:v>50</c:v>
                </c:pt>
                <c:pt idx="560">
                  <c:v>26</c:v>
                </c:pt>
                <c:pt idx="561">
                  <c:v>50</c:v>
                </c:pt>
                <c:pt idx="562">
                  <c:v>41</c:v>
                </c:pt>
                <c:pt idx="563">
                  <c:v>54</c:v>
                </c:pt>
                <c:pt idx="564">
                  <c:v>58</c:v>
                </c:pt>
                <c:pt idx="565">
                  <c:v>51</c:v>
                </c:pt>
                <c:pt idx="566">
                  <c:v>32</c:v>
                </c:pt>
                <c:pt idx="567">
                  <c:v>35</c:v>
                </c:pt>
                <c:pt idx="568">
                  <c:v>30</c:v>
                </c:pt>
                <c:pt idx="569">
                  <c:v>34</c:v>
                </c:pt>
                <c:pt idx="570">
                  <c:v>24</c:v>
                </c:pt>
                <c:pt idx="571">
                  <c:v>58</c:v>
                </c:pt>
                <c:pt idx="572">
                  <c:v>27</c:v>
                </c:pt>
                <c:pt idx="573">
                  <c:v>38</c:v>
                </c:pt>
                <c:pt idx="574">
                  <c:v>63</c:v>
                </c:pt>
                <c:pt idx="575">
                  <c:v>62</c:v>
                </c:pt>
                <c:pt idx="576">
                  <c:v>30</c:v>
                </c:pt>
                <c:pt idx="577">
                  <c:v>49</c:v>
                </c:pt>
                <c:pt idx="578">
                  <c:v>27</c:v>
                </c:pt>
                <c:pt idx="579">
                  <c:v>34</c:v>
                </c:pt>
                <c:pt idx="580">
                  <c:v>34</c:v>
                </c:pt>
                <c:pt idx="581">
                  <c:v>36</c:v>
                </c:pt>
                <c:pt idx="582">
                  <c:v>48</c:v>
                </c:pt>
                <c:pt idx="583">
                  <c:v>34</c:v>
                </c:pt>
                <c:pt idx="584">
                  <c:v>35</c:v>
                </c:pt>
                <c:pt idx="585">
                  <c:v>28</c:v>
                </c:pt>
                <c:pt idx="586">
                  <c:v>52</c:v>
                </c:pt>
                <c:pt idx="587">
                  <c:v>30</c:v>
                </c:pt>
                <c:pt idx="588">
                  <c:v>53</c:v>
                </c:pt>
                <c:pt idx="589">
                  <c:v>28</c:v>
                </c:pt>
                <c:pt idx="590">
                  <c:v>53</c:v>
                </c:pt>
                <c:pt idx="591">
                  <c:v>40</c:v>
                </c:pt>
                <c:pt idx="592">
                  <c:v>45</c:v>
                </c:pt>
                <c:pt idx="593">
                  <c:v>41</c:v>
                </c:pt>
                <c:pt idx="594">
                  <c:v>43</c:v>
                </c:pt>
                <c:pt idx="595">
                  <c:v>47</c:v>
                </c:pt>
                <c:pt idx="596">
                  <c:v>49</c:v>
                </c:pt>
                <c:pt idx="597">
                  <c:v>32</c:v>
                </c:pt>
                <c:pt idx="598">
                  <c:v>26</c:v>
                </c:pt>
                <c:pt idx="599">
                  <c:v>33</c:v>
                </c:pt>
                <c:pt idx="600">
                  <c:v>45</c:v>
                </c:pt>
                <c:pt idx="601">
                  <c:v>34</c:v>
                </c:pt>
                <c:pt idx="602">
                  <c:v>42</c:v>
                </c:pt>
                <c:pt idx="603">
                  <c:v>62</c:v>
                </c:pt>
                <c:pt idx="604">
                  <c:v>53</c:v>
                </c:pt>
                <c:pt idx="605">
                  <c:v>37</c:v>
                </c:pt>
                <c:pt idx="606">
                  <c:v>42</c:v>
                </c:pt>
                <c:pt idx="607">
                  <c:v>30</c:v>
                </c:pt>
                <c:pt idx="608">
                  <c:v>32</c:v>
                </c:pt>
                <c:pt idx="609">
                  <c:v>57</c:v>
                </c:pt>
                <c:pt idx="610">
                  <c:v>28</c:v>
                </c:pt>
                <c:pt idx="611">
                  <c:v>55</c:v>
                </c:pt>
                <c:pt idx="612">
                  <c:v>43</c:v>
                </c:pt>
                <c:pt idx="613">
                  <c:v>53</c:v>
                </c:pt>
                <c:pt idx="614">
                  <c:v>27</c:v>
                </c:pt>
                <c:pt idx="615">
                  <c:v>42</c:v>
                </c:pt>
                <c:pt idx="616">
                  <c:v>45</c:v>
                </c:pt>
                <c:pt idx="617">
                  <c:v>23</c:v>
                </c:pt>
                <c:pt idx="618">
                  <c:v>55</c:v>
                </c:pt>
                <c:pt idx="619">
                  <c:v>54</c:v>
                </c:pt>
                <c:pt idx="620">
                  <c:v>25</c:v>
                </c:pt>
                <c:pt idx="621">
                  <c:v>34</c:v>
                </c:pt>
                <c:pt idx="622">
                  <c:v>31</c:v>
                </c:pt>
                <c:pt idx="623">
                  <c:v>28</c:v>
                </c:pt>
                <c:pt idx="624">
                  <c:v>51</c:v>
                </c:pt>
                <c:pt idx="625">
                  <c:v>42</c:v>
                </c:pt>
                <c:pt idx="626">
                  <c:v>42</c:v>
                </c:pt>
                <c:pt idx="627">
                  <c:v>65</c:v>
                </c:pt>
                <c:pt idx="628">
                  <c:v>41</c:v>
                </c:pt>
                <c:pt idx="629">
                  <c:v>41</c:v>
                </c:pt>
                <c:pt idx="630">
                  <c:v>26</c:v>
                </c:pt>
                <c:pt idx="631">
                  <c:v>31</c:v>
                </c:pt>
                <c:pt idx="632">
                  <c:v>35</c:v>
                </c:pt>
                <c:pt idx="633">
                  <c:v>47</c:v>
                </c:pt>
                <c:pt idx="634">
                  <c:v>47</c:v>
                </c:pt>
                <c:pt idx="635">
                  <c:v>52</c:v>
                </c:pt>
                <c:pt idx="636">
                  <c:v>32</c:v>
                </c:pt>
                <c:pt idx="637">
                  <c:v>59</c:v>
                </c:pt>
                <c:pt idx="638">
                  <c:v>38</c:v>
                </c:pt>
                <c:pt idx="639">
                  <c:v>25</c:v>
                </c:pt>
                <c:pt idx="640">
                  <c:v>29</c:v>
                </c:pt>
                <c:pt idx="641">
                  <c:v>56</c:v>
                </c:pt>
                <c:pt idx="642">
                  <c:v>79</c:v>
                </c:pt>
                <c:pt idx="643">
                  <c:v>53</c:v>
                </c:pt>
                <c:pt idx="644">
                  <c:v>46</c:v>
                </c:pt>
                <c:pt idx="645">
                  <c:v>31</c:v>
                </c:pt>
                <c:pt idx="646">
                  <c:v>34</c:v>
                </c:pt>
                <c:pt idx="647">
                  <c:v>35</c:v>
                </c:pt>
                <c:pt idx="648">
                  <c:v>49</c:v>
                </c:pt>
                <c:pt idx="649">
                  <c:v>58</c:v>
                </c:pt>
                <c:pt idx="650">
                  <c:v>38</c:v>
                </c:pt>
                <c:pt idx="651">
                  <c:v>39</c:v>
                </c:pt>
                <c:pt idx="652">
                  <c:v>47</c:v>
                </c:pt>
                <c:pt idx="653">
                  <c:v>35</c:v>
                </c:pt>
                <c:pt idx="654">
                  <c:v>55</c:v>
                </c:pt>
                <c:pt idx="655">
                  <c:v>30</c:v>
                </c:pt>
                <c:pt idx="656">
                  <c:v>52</c:v>
                </c:pt>
                <c:pt idx="657">
                  <c:v>45</c:v>
                </c:pt>
                <c:pt idx="658">
                  <c:v>56</c:v>
                </c:pt>
                <c:pt idx="659">
                  <c:v>44</c:v>
                </c:pt>
                <c:pt idx="660">
                  <c:v>60</c:v>
                </c:pt>
                <c:pt idx="661">
                  <c:v>37</c:v>
                </c:pt>
                <c:pt idx="662">
                  <c:v>47</c:v>
                </c:pt>
                <c:pt idx="663">
                  <c:v>42</c:v>
                </c:pt>
                <c:pt idx="664">
                  <c:v>27</c:v>
                </c:pt>
                <c:pt idx="665">
                  <c:v>76</c:v>
                </c:pt>
                <c:pt idx="666">
                  <c:v>30</c:v>
                </c:pt>
                <c:pt idx="667">
                  <c:v>42</c:v>
                </c:pt>
                <c:pt idx="668">
                  <c:v>28</c:v>
                </c:pt>
                <c:pt idx="669">
                  <c:v>54</c:v>
                </c:pt>
                <c:pt idx="670">
                  <c:v>27</c:v>
                </c:pt>
                <c:pt idx="671">
                  <c:v>39</c:v>
                </c:pt>
                <c:pt idx="672">
                  <c:v>30</c:v>
                </c:pt>
                <c:pt idx="673">
                  <c:v>50</c:v>
                </c:pt>
                <c:pt idx="674">
                  <c:v>25</c:v>
                </c:pt>
                <c:pt idx="675">
                  <c:v>33</c:v>
                </c:pt>
                <c:pt idx="676">
                  <c:v>22</c:v>
                </c:pt>
                <c:pt idx="677">
                  <c:v>31</c:v>
                </c:pt>
                <c:pt idx="678">
                  <c:v>29</c:v>
                </c:pt>
                <c:pt idx="679">
                  <c:v>41</c:v>
                </c:pt>
                <c:pt idx="680">
                  <c:v>45</c:v>
                </c:pt>
                <c:pt idx="681">
                  <c:v>39</c:v>
                </c:pt>
                <c:pt idx="682">
                  <c:v>79</c:v>
                </c:pt>
                <c:pt idx="683">
                  <c:v>44</c:v>
                </c:pt>
                <c:pt idx="684">
                  <c:v>38</c:v>
                </c:pt>
                <c:pt idx="685">
                  <c:v>31</c:v>
                </c:pt>
                <c:pt idx="686">
                  <c:v>42</c:v>
                </c:pt>
                <c:pt idx="687">
                  <c:v>26</c:v>
                </c:pt>
                <c:pt idx="688">
                  <c:v>26</c:v>
                </c:pt>
                <c:pt idx="689">
                  <c:v>35</c:v>
                </c:pt>
                <c:pt idx="690">
                  <c:v>50</c:v>
                </c:pt>
                <c:pt idx="691">
                  <c:v>31</c:v>
                </c:pt>
                <c:pt idx="692">
                  <c:v>34</c:v>
                </c:pt>
                <c:pt idx="693">
                  <c:v>49</c:v>
                </c:pt>
                <c:pt idx="694">
                  <c:v>49</c:v>
                </c:pt>
                <c:pt idx="695">
                  <c:v>35</c:v>
                </c:pt>
                <c:pt idx="696">
                  <c:v>48</c:v>
                </c:pt>
                <c:pt idx="697">
                  <c:v>42</c:v>
                </c:pt>
                <c:pt idx="698">
                  <c:v>40</c:v>
                </c:pt>
                <c:pt idx="699">
                  <c:v>34</c:v>
                </c:pt>
                <c:pt idx="700">
                  <c:v>40</c:v>
                </c:pt>
                <c:pt idx="701">
                  <c:v>75</c:v>
                </c:pt>
                <c:pt idx="702">
                  <c:v>31</c:v>
                </c:pt>
                <c:pt idx="703">
                  <c:v>71</c:v>
                </c:pt>
                <c:pt idx="704">
                  <c:v>26</c:v>
                </c:pt>
                <c:pt idx="705">
                  <c:v>35</c:v>
                </c:pt>
                <c:pt idx="706">
                  <c:v>51</c:v>
                </c:pt>
                <c:pt idx="707">
                  <c:v>31</c:v>
                </c:pt>
                <c:pt idx="708">
                  <c:v>30</c:v>
                </c:pt>
                <c:pt idx="709">
                  <c:v>31</c:v>
                </c:pt>
                <c:pt idx="710">
                  <c:v>60</c:v>
                </c:pt>
                <c:pt idx="711">
                  <c:v>35</c:v>
                </c:pt>
                <c:pt idx="712">
                  <c:v>32</c:v>
                </c:pt>
                <c:pt idx="713">
                  <c:v>31</c:v>
                </c:pt>
                <c:pt idx="714">
                  <c:v>47</c:v>
                </c:pt>
                <c:pt idx="715">
                  <c:v>39</c:v>
                </c:pt>
                <c:pt idx="716">
                  <c:v>27</c:v>
                </c:pt>
                <c:pt idx="717">
                  <c:v>33</c:v>
                </c:pt>
                <c:pt idx="718">
                  <c:v>40</c:v>
                </c:pt>
                <c:pt idx="719">
                  <c:v>41</c:v>
                </c:pt>
                <c:pt idx="720">
                  <c:v>51</c:v>
                </c:pt>
                <c:pt idx="721">
                  <c:v>51</c:v>
                </c:pt>
                <c:pt idx="722">
                  <c:v>31</c:v>
                </c:pt>
                <c:pt idx="723">
                  <c:v>28</c:v>
                </c:pt>
                <c:pt idx="724">
                  <c:v>33</c:v>
                </c:pt>
                <c:pt idx="725">
                  <c:v>30</c:v>
                </c:pt>
                <c:pt idx="726">
                  <c:v>41</c:v>
                </c:pt>
                <c:pt idx="727">
                  <c:v>33</c:v>
                </c:pt>
                <c:pt idx="728">
                  <c:v>66</c:v>
                </c:pt>
                <c:pt idx="729">
                  <c:v>77</c:v>
                </c:pt>
                <c:pt idx="730">
                  <c:v>40</c:v>
                </c:pt>
                <c:pt idx="731">
                  <c:v>58</c:v>
                </c:pt>
                <c:pt idx="732">
                  <c:v>50</c:v>
                </c:pt>
                <c:pt idx="733">
                  <c:v>56</c:v>
                </c:pt>
                <c:pt idx="734">
                  <c:v>33</c:v>
                </c:pt>
                <c:pt idx="735">
                  <c:v>31</c:v>
                </c:pt>
                <c:pt idx="736">
                  <c:v>22</c:v>
                </c:pt>
                <c:pt idx="737">
                  <c:v>32</c:v>
                </c:pt>
                <c:pt idx="738">
                  <c:v>60</c:v>
                </c:pt>
                <c:pt idx="739">
                  <c:v>39</c:v>
                </c:pt>
                <c:pt idx="740">
                  <c:v>48</c:v>
                </c:pt>
                <c:pt idx="741">
                  <c:v>51</c:v>
                </c:pt>
                <c:pt idx="742">
                  <c:v>41</c:v>
                </c:pt>
                <c:pt idx="743">
                  <c:v>32</c:v>
                </c:pt>
                <c:pt idx="744">
                  <c:v>45</c:v>
                </c:pt>
                <c:pt idx="745">
                  <c:v>27</c:v>
                </c:pt>
                <c:pt idx="746">
                  <c:v>35</c:v>
                </c:pt>
                <c:pt idx="747">
                  <c:v>43</c:v>
                </c:pt>
                <c:pt idx="748">
                  <c:v>55</c:v>
                </c:pt>
                <c:pt idx="749">
                  <c:v>31</c:v>
                </c:pt>
                <c:pt idx="750">
                  <c:v>48</c:v>
                </c:pt>
                <c:pt idx="751">
                  <c:v>41</c:v>
                </c:pt>
                <c:pt idx="752">
                  <c:v>39</c:v>
                </c:pt>
                <c:pt idx="753">
                  <c:v>27</c:v>
                </c:pt>
                <c:pt idx="754">
                  <c:v>30</c:v>
                </c:pt>
                <c:pt idx="755">
                  <c:v>49</c:v>
                </c:pt>
                <c:pt idx="756">
                  <c:v>57</c:v>
                </c:pt>
                <c:pt idx="757">
                  <c:v>48</c:v>
                </c:pt>
                <c:pt idx="758">
                  <c:v>64</c:v>
                </c:pt>
                <c:pt idx="759">
                  <c:v>66</c:v>
                </c:pt>
                <c:pt idx="760">
                  <c:v>60</c:v>
                </c:pt>
                <c:pt idx="761">
                  <c:v>27</c:v>
                </c:pt>
                <c:pt idx="762">
                  <c:v>34</c:v>
                </c:pt>
                <c:pt idx="763">
                  <c:v>33</c:v>
                </c:pt>
                <c:pt idx="764">
                  <c:v>42</c:v>
                </c:pt>
                <c:pt idx="765">
                  <c:v>27</c:v>
                </c:pt>
                <c:pt idx="766">
                  <c:v>61</c:v>
                </c:pt>
                <c:pt idx="767">
                  <c:v>36</c:v>
                </c:pt>
                <c:pt idx="768">
                  <c:v>33</c:v>
                </c:pt>
                <c:pt idx="769">
                  <c:v>30</c:v>
                </c:pt>
                <c:pt idx="770">
                  <c:v>29</c:v>
                </c:pt>
                <c:pt idx="771">
                  <c:v>49</c:v>
                </c:pt>
                <c:pt idx="772">
                  <c:v>77</c:v>
                </c:pt>
                <c:pt idx="773">
                  <c:v>37</c:v>
                </c:pt>
                <c:pt idx="774">
                  <c:v>57</c:v>
                </c:pt>
                <c:pt idx="775">
                  <c:v>49</c:v>
                </c:pt>
                <c:pt idx="776">
                  <c:v>31</c:v>
                </c:pt>
                <c:pt idx="777">
                  <c:v>32</c:v>
                </c:pt>
                <c:pt idx="778">
                  <c:v>53</c:v>
                </c:pt>
                <c:pt idx="779">
                  <c:v>34</c:v>
                </c:pt>
                <c:pt idx="780">
                  <c:v>28</c:v>
                </c:pt>
                <c:pt idx="781">
                  <c:v>34</c:v>
                </c:pt>
                <c:pt idx="782">
                  <c:v>30</c:v>
                </c:pt>
                <c:pt idx="783">
                  <c:v>47</c:v>
                </c:pt>
                <c:pt idx="784">
                  <c:v>58</c:v>
                </c:pt>
                <c:pt idx="785">
                  <c:v>45</c:v>
                </c:pt>
                <c:pt idx="786">
                  <c:v>54</c:v>
                </c:pt>
                <c:pt idx="787">
                  <c:v>54</c:v>
                </c:pt>
                <c:pt idx="788">
                  <c:v>22</c:v>
                </c:pt>
                <c:pt idx="789">
                  <c:v>23</c:v>
                </c:pt>
                <c:pt idx="790">
                  <c:v>64</c:v>
                </c:pt>
                <c:pt idx="791">
                  <c:v>33</c:v>
                </c:pt>
                <c:pt idx="792">
                  <c:v>60</c:v>
                </c:pt>
                <c:pt idx="793">
                  <c:v>71</c:v>
                </c:pt>
                <c:pt idx="794">
                  <c:v>34</c:v>
                </c:pt>
                <c:pt idx="795">
                  <c:v>37</c:v>
                </c:pt>
                <c:pt idx="796">
                  <c:v>27</c:v>
                </c:pt>
                <c:pt idx="797">
                  <c:v>32</c:v>
                </c:pt>
                <c:pt idx="798">
                  <c:v>38</c:v>
                </c:pt>
                <c:pt idx="799">
                  <c:v>47</c:v>
                </c:pt>
                <c:pt idx="800">
                  <c:v>44</c:v>
                </c:pt>
                <c:pt idx="801">
                  <c:v>31</c:v>
                </c:pt>
                <c:pt idx="802">
                  <c:v>45</c:v>
                </c:pt>
                <c:pt idx="803">
                  <c:v>51</c:v>
                </c:pt>
                <c:pt idx="804">
                  <c:v>50</c:v>
                </c:pt>
                <c:pt idx="805">
                  <c:v>30</c:v>
                </c:pt>
                <c:pt idx="806">
                  <c:v>30</c:v>
                </c:pt>
                <c:pt idx="807">
                  <c:v>40</c:v>
                </c:pt>
                <c:pt idx="808">
                  <c:v>36</c:v>
                </c:pt>
                <c:pt idx="809">
                  <c:v>50</c:v>
                </c:pt>
                <c:pt idx="810">
                  <c:v>34</c:v>
                </c:pt>
                <c:pt idx="811">
                  <c:v>31</c:v>
                </c:pt>
                <c:pt idx="812">
                  <c:v>77</c:v>
                </c:pt>
                <c:pt idx="813">
                  <c:v>27</c:v>
                </c:pt>
                <c:pt idx="814">
                  <c:v>33</c:v>
                </c:pt>
                <c:pt idx="815">
                  <c:v>34</c:v>
                </c:pt>
                <c:pt idx="816">
                  <c:v>43</c:v>
                </c:pt>
                <c:pt idx="817">
                  <c:v>52</c:v>
                </c:pt>
                <c:pt idx="818">
                  <c:v>56</c:v>
                </c:pt>
                <c:pt idx="819">
                  <c:v>58</c:v>
                </c:pt>
                <c:pt idx="820">
                  <c:v>47</c:v>
                </c:pt>
                <c:pt idx="821">
                  <c:v>92</c:v>
                </c:pt>
                <c:pt idx="822">
                  <c:v>43</c:v>
                </c:pt>
                <c:pt idx="823">
                  <c:v>31</c:v>
                </c:pt>
                <c:pt idx="824">
                  <c:v>27</c:v>
                </c:pt>
                <c:pt idx="825">
                  <c:v>42</c:v>
                </c:pt>
                <c:pt idx="826">
                  <c:v>39</c:v>
                </c:pt>
                <c:pt idx="827">
                  <c:v>47</c:v>
                </c:pt>
                <c:pt idx="828">
                  <c:v>42</c:v>
                </c:pt>
                <c:pt idx="829">
                  <c:v>77</c:v>
                </c:pt>
                <c:pt idx="830">
                  <c:v>41</c:v>
                </c:pt>
                <c:pt idx="831">
                  <c:v>59</c:v>
                </c:pt>
                <c:pt idx="832">
                  <c:v>49</c:v>
                </c:pt>
                <c:pt idx="833">
                  <c:v>36</c:v>
                </c:pt>
                <c:pt idx="834">
                  <c:v>41</c:v>
                </c:pt>
                <c:pt idx="835">
                  <c:v>32</c:v>
                </c:pt>
                <c:pt idx="836">
                  <c:v>40</c:v>
                </c:pt>
                <c:pt idx="837">
                  <c:v>58</c:v>
                </c:pt>
                <c:pt idx="838">
                  <c:v>35</c:v>
                </c:pt>
                <c:pt idx="839">
                  <c:v>47</c:v>
                </c:pt>
                <c:pt idx="840">
                  <c:v>40</c:v>
                </c:pt>
                <c:pt idx="841">
                  <c:v>60</c:v>
                </c:pt>
                <c:pt idx="842">
                  <c:v>54</c:v>
                </c:pt>
                <c:pt idx="843">
                  <c:v>40</c:v>
                </c:pt>
                <c:pt idx="844">
                  <c:v>50</c:v>
                </c:pt>
                <c:pt idx="845">
                  <c:v>59</c:v>
                </c:pt>
                <c:pt idx="846">
                  <c:v>37</c:v>
                </c:pt>
                <c:pt idx="847">
                  <c:v>31</c:v>
                </c:pt>
                <c:pt idx="848">
                  <c:v>76</c:v>
                </c:pt>
                <c:pt idx="849">
                  <c:v>42</c:v>
                </c:pt>
                <c:pt idx="850">
                  <c:v>28</c:v>
                </c:pt>
                <c:pt idx="851">
                  <c:v>30</c:v>
                </c:pt>
                <c:pt idx="852">
                  <c:v>60</c:v>
                </c:pt>
                <c:pt idx="853">
                  <c:v>73</c:v>
                </c:pt>
                <c:pt idx="854">
                  <c:v>31</c:v>
                </c:pt>
                <c:pt idx="855">
                  <c:v>38</c:v>
                </c:pt>
                <c:pt idx="856">
                  <c:v>31</c:v>
                </c:pt>
                <c:pt idx="857">
                  <c:v>44</c:v>
                </c:pt>
                <c:pt idx="858">
                  <c:v>53</c:v>
                </c:pt>
                <c:pt idx="859">
                  <c:v>21</c:v>
                </c:pt>
                <c:pt idx="860">
                  <c:v>23</c:v>
                </c:pt>
                <c:pt idx="861">
                  <c:v>41</c:v>
                </c:pt>
                <c:pt idx="862">
                  <c:v>62</c:v>
                </c:pt>
                <c:pt idx="863">
                  <c:v>29</c:v>
                </c:pt>
                <c:pt idx="864">
                  <c:v>51</c:v>
                </c:pt>
                <c:pt idx="865">
                  <c:v>33</c:v>
                </c:pt>
                <c:pt idx="866">
                  <c:v>43</c:v>
                </c:pt>
                <c:pt idx="867">
                  <c:v>47</c:v>
                </c:pt>
                <c:pt idx="868">
                  <c:v>35</c:v>
                </c:pt>
                <c:pt idx="869">
                  <c:v>43</c:v>
                </c:pt>
                <c:pt idx="870">
                  <c:v>30</c:v>
                </c:pt>
                <c:pt idx="871">
                  <c:v>38</c:v>
                </c:pt>
                <c:pt idx="872">
                  <c:v>66</c:v>
                </c:pt>
                <c:pt idx="873">
                  <c:v>46</c:v>
                </c:pt>
                <c:pt idx="874">
                  <c:v>41</c:v>
                </c:pt>
                <c:pt idx="875">
                  <c:v>37</c:v>
                </c:pt>
                <c:pt idx="876">
                  <c:v>41</c:v>
                </c:pt>
                <c:pt idx="877">
                  <c:v>33</c:v>
                </c:pt>
                <c:pt idx="878">
                  <c:v>52</c:v>
                </c:pt>
                <c:pt idx="879">
                  <c:v>36</c:v>
                </c:pt>
                <c:pt idx="880">
                  <c:v>29</c:v>
                </c:pt>
                <c:pt idx="881">
                  <c:v>53</c:v>
                </c:pt>
                <c:pt idx="882">
                  <c:v>50</c:v>
                </c:pt>
                <c:pt idx="883">
                  <c:v>34</c:v>
                </c:pt>
                <c:pt idx="884">
                  <c:v>63</c:v>
                </c:pt>
                <c:pt idx="885">
                  <c:v>47</c:v>
                </c:pt>
                <c:pt idx="886">
                  <c:v>18</c:v>
                </c:pt>
                <c:pt idx="887">
                  <c:v>31</c:v>
                </c:pt>
                <c:pt idx="888">
                  <c:v>34</c:v>
                </c:pt>
                <c:pt idx="889">
                  <c:v>32</c:v>
                </c:pt>
                <c:pt idx="890">
                  <c:v>34</c:v>
                </c:pt>
                <c:pt idx="891">
                  <c:v>35</c:v>
                </c:pt>
                <c:pt idx="892">
                  <c:v>35</c:v>
                </c:pt>
                <c:pt idx="893">
                  <c:v>35</c:v>
                </c:pt>
                <c:pt idx="894">
                  <c:v>45</c:v>
                </c:pt>
                <c:pt idx="895">
                  <c:v>49</c:v>
                </c:pt>
                <c:pt idx="896">
                  <c:v>48</c:v>
                </c:pt>
                <c:pt idx="897">
                  <c:v>73</c:v>
                </c:pt>
                <c:pt idx="898">
                  <c:v>41</c:v>
                </c:pt>
                <c:pt idx="899">
                  <c:v>31</c:v>
                </c:pt>
                <c:pt idx="900">
                  <c:v>34</c:v>
                </c:pt>
                <c:pt idx="901">
                  <c:v>36</c:v>
                </c:pt>
                <c:pt idx="902">
                  <c:v>55</c:v>
                </c:pt>
                <c:pt idx="903">
                  <c:v>32</c:v>
                </c:pt>
                <c:pt idx="904">
                  <c:v>57</c:v>
                </c:pt>
                <c:pt idx="905">
                  <c:v>71</c:v>
                </c:pt>
                <c:pt idx="906">
                  <c:v>26</c:v>
                </c:pt>
                <c:pt idx="907">
                  <c:v>55</c:v>
                </c:pt>
                <c:pt idx="908">
                  <c:v>33</c:v>
                </c:pt>
                <c:pt idx="909">
                  <c:v>41</c:v>
                </c:pt>
                <c:pt idx="910">
                  <c:v>29</c:v>
                </c:pt>
                <c:pt idx="911">
                  <c:v>63</c:v>
                </c:pt>
                <c:pt idx="912">
                  <c:v>37</c:v>
                </c:pt>
                <c:pt idx="913">
                  <c:v>81</c:v>
                </c:pt>
                <c:pt idx="914">
                  <c:v>53</c:v>
                </c:pt>
                <c:pt idx="915">
                  <c:v>56</c:v>
                </c:pt>
                <c:pt idx="916">
                  <c:v>47</c:v>
                </c:pt>
                <c:pt idx="917">
                  <c:v>32</c:v>
                </c:pt>
                <c:pt idx="918">
                  <c:v>35</c:v>
                </c:pt>
                <c:pt idx="919">
                  <c:v>56</c:v>
                </c:pt>
                <c:pt idx="920">
                  <c:v>42</c:v>
                </c:pt>
                <c:pt idx="921">
                  <c:v>35</c:v>
                </c:pt>
                <c:pt idx="922">
                  <c:v>50</c:v>
                </c:pt>
                <c:pt idx="923">
                  <c:v>36</c:v>
                </c:pt>
                <c:pt idx="924">
                  <c:v>56</c:v>
                </c:pt>
                <c:pt idx="925">
                  <c:v>35</c:v>
                </c:pt>
                <c:pt idx="926">
                  <c:v>47</c:v>
                </c:pt>
                <c:pt idx="927">
                  <c:v>55</c:v>
                </c:pt>
                <c:pt idx="928">
                  <c:v>34</c:v>
                </c:pt>
                <c:pt idx="929">
                  <c:v>36</c:v>
                </c:pt>
                <c:pt idx="930">
                  <c:v>33</c:v>
                </c:pt>
                <c:pt idx="931">
                  <c:v>32</c:v>
                </c:pt>
                <c:pt idx="932">
                  <c:v>45</c:v>
                </c:pt>
                <c:pt idx="933">
                  <c:v>21</c:v>
                </c:pt>
                <c:pt idx="934">
                  <c:v>50</c:v>
                </c:pt>
                <c:pt idx="935">
                  <c:v>32</c:v>
                </c:pt>
                <c:pt idx="936">
                  <c:v>34</c:v>
                </c:pt>
                <c:pt idx="937">
                  <c:v>39</c:v>
                </c:pt>
                <c:pt idx="938">
                  <c:v>34</c:v>
                </c:pt>
                <c:pt idx="939">
                  <c:v>46</c:v>
                </c:pt>
                <c:pt idx="940">
                  <c:v>45</c:v>
                </c:pt>
                <c:pt idx="941">
                  <c:v>32</c:v>
                </c:pt>
                <c:pt idx="942">
                  <c:v>37</c:v>
                </c:pt>
                <c:pt idx="943">
                  <c:v>48</c:v>
                </c:pt>
                <c:pt idx="944">
                  <c:v>28</c:v>
                </c:pt>
                <c:pt idx="945">
                  <c:v>26</c:v>
                </c:pt>
                <c:pt idx="946">
                  <c:v>46</c:v>
                </c:pt>
                <c:pt idx="947">
                  <c:v>35</c:v>
                </c:pt>
                <c:pt idx="948">
                  <c:v>45</c:v>
                </c:pt>
                <c:pt idx="949">
                  <c:v>69</c:v>
                </c:pt>
                <c:pt idx="950">
                  <c:v>46</c:v>
                </c:pt>
                <c:pt idx="951">
                  <c:v>68</c:v>
                </c:pt>
                <c:pt idx="952">
                  <c:v>33</c:v>
                </c:pt>
                <c:pt idx="953">
                  <c:v>33</c:v>
                </c:pt>
                <c:pt idx="954">
                  <c:v>50</c:v>
                </c:pt>
                <c:pt idx="955">
                  <c:v>39</c:v>
                </c:pt>
                <c:pt idx="956">
                  <c:v>38</c:v>
                </c:pt>
                <c:pt idx="957">
                  <c:v>37</c:v>
                </c:pt>
                <c:pt idx="958">
                  <c:v>34</c:v>
                </c:pt>
                <c:pt idx="959">
                  <c:v>43</c:v>
                </c:pt>
                <c:pt idx="960">
                  <c:v>38</c:v>
                </c:pt>
                <c:pt idx="961">
                  <c:v>38</c:v>
                </c:pt>
                <c:pt idx="962">
                  <c:v>37</c:v>
                </c:pt>
                <c:pt idx="963">
                  <c:v>33</c:v>
                </c:pt>
                <c:pt idx="964">
                  <c:v>34</c:v>
                </c:pt>
                <c:pt idx="965">
                  <c:v>39</c:v>
                </c:pt>
                <c:pt idx="966">
                  <c:v>33</c:v>
                </c:pt>
                <c:pt idx="967">
                  <c:v>32</c:v>
                </c:pt>
                <c:pt idx="968">
                  <c:v>31</c:v>
                </c:pt>
                <c:pt idx="969">
                  <c:v>67</c:v>
                </c:pt>
                <c:pt idx="970">
                  <c:v>51</c:v>
                </c:pt>
                <c:pt idx="971">
                  <c:v>36</c:v>
                </c:pt>
                <c:pt idx="972">
                  <c:v>73</c:v>
                </c:pt>
                <c:pt idx="973">
                  <c:v>45</c:v>
                </c:pt>
                <c:pt idx="974">
                  <c:v>62</c:v>
                </c:pt>
                <c:pt idx="975">
                  <c:v>46</c:v>
                </c:pt>
                <c:pt idx="976">
                  <c:v>32</c:v>
                </c:pt>
                <c:pt idx="977">
                  <c:v>36</c:v>
                </c:pt>
                <c:pt idx="978">
                  <c:v>35</c:v>
                </c:pt>
                <c:pt idx="979">
                  <c:v>50</c:v>
                </c:pt>
                <c:pt idx="980">
                  <c:v>35</c:v>
                </c:pt>
                <c:pt idx="981">
                  <c:v>34</c:v>
                </c:pt>
                <c:pt idx="982">
                  <c:v>40</c:v>
                </c:pt>
                <c:pt idx="983">
                  <c:v>60</c:v>
                </c:pt>
                <c:pt idx="984">
                  <c:v>45</c:v>
                </c:pt>
                <c:pt idx="985">
                  <c:v>54</c:v>
                </c:pt>
                <c:pt idx="986">
                  <c:v>36</c:v>
                </c:pt>
                <c:pt idx="987">
                  <c:v>31</c:v>
                </c:pt>
                <c:pt idx="988">
                  <c:v>29</c:v>
                </c:pt>
                <c:pt idx="989">
                  <c:v>30</c:v>
                </c:pt>
                <c:pt idx="990">
                  <c:v>57</c:v>
                </c:pt>
                <c:pt idx="991">
                  <c:v>61</c:v>
                </c:pt>
                <c:pt idx="992">
                  <c:v>32</c:v>
                </c:pt>
                <c:pt idx="993">
                  <c:v>35</c:v>
                </c:pt>
                <c:pt idx="994">
                  <c:v>54</c:v>
                </c:pt>
                <c:pt idx="995">
                  <c:v>52</c:v>
                </c:pt>
                <c:pt idx="996">
                  <c:v>32</c:v>
                </c:pt>
                <c:pt idx="997">
                  <c:v>48</c:v>
                </c:pt>
                <c:pt idx="998">
                  <c:v>36</c:v>
                </c:pt>
                <c:pt idx="999">
                  <c:v>48</c:v>
                </c:pt>
                <c:pt idx="1000">
                  <c:v>45</c:v>
                </c:pt>
                <c:pt idx="1001">
                  <c:v>40</c:v>
                </c:pt>
                <c:pt idx="1002">
                  <c:v>47</c:v>
                </c:pt>
                <c:pt idx="1003">
                  <c:v>55</c:v>
                </c:pt>
                <c:pt idx="1004">
                  <c:v>39</c:v>
                </c:pt>
                <c:pt idx="1005">
                  <c:v>30</c:v>
                </c:pt>
                <c:pt idx="1006">
                  <c:v>63</c:v>
                </c:pt>
                <c:pt idx="1007">
                  <c:v>44</c:v>
                </c:pt>
                <c:pt idx="1008">
                  <c:v>33</c:v>
                </c:pt>
                <c:pt idx="1009">
                  <c:v>52</c:v>
                </c:pt>
                <c:pt idx="1010">
                  <c:v>32</c:v>
                </c:pt>
                <c:pt idx="1011">
                  <c:v>51</c:v>
                </c:pt>
                <c:pt idx="1012">
                  <c:v>43</c:v>
                </c:pt>
                <c:pt idx="1013">
                  <c:v>49</c:v>
                </c:pt>
                <c:pt idx="1014">
                  <c:v>53</c:v>
                </c:pt>
                <c:pt idx="1015">
                  <c:v>56</c:v>
                </c:pt>
                <c:pt idx="1016">
                  <c:v>27</c:v>
                </c:pt>
                <c:pt idx="1017">
                  <c:v>82</c:v>
                </c:pt>
                <c:pt idx="1018">
                  <c:v>46</c:v>
                </c:pt>
                <c:pt idx="1019">
                  <c:v>55</c:v>
                </c:pt>
                <c:pt idx="1020">
                  <c:v>79</c:v>
                </c:pt>
                <c:pt idx="1021">
                  <c:v>53</c:v>
                </c:pt>
                <c:pt idx="1022">
                  <c:v>55</c:v>
                </c:pt>
                <c:pt idx="1023">
                  <c:v>39</c:v>
                </c:pt>
                <c:pt idx="1024">
                  <c:v>46</c:v>
                </c:pt>
                <c:pt idx="1025">
                  <c:v>45</c:v>
                </c:pt>
                <c:pt idx="1026">
                  <c:v>44</c:v>
                </c:pt>
                <c:pt idx="1027">
                  <c:v>47</c:v>
                </c:pt>
                <c:pt idx="1028">
                  <c:v>31</c:v>
                </c:pt>
                <c:pt idx="1029">
                  <c:v>33</c:v>
                </c:pt>
                <c:pt idx="1030">
                  <c:v>34</c:v>
                </c:pt>
                <c:pt idx="1031">
                  <c:v>41</c:v>
                </c:pt>
                <c:pt idx="1032">
                  <c:v>37</c:v>
                </c:pt>
                <c:pt idx="1033">
                  <c:v>28</c:v>
                </c:pt>
                <c:pt idx="1034">
                  <c:v>37</c:v>
                </c:pt>
                <c:pt idx="1035">
                  <c:v>73</c:v>
                </c:pt>
                <c:pt idx="1036">
                  <c:v>35</c:v>
                </c:pt>
                <c:pt idx="1037">
                  <c:v>30</c:v>
                </c:pt>
                <c:pt idx="1038">
                  <c:v>31</c:v>
                </c:pt>
                <c:pt idx="1039">
                  <c:v>24</c:v>
                </c:pt>
                <c:pt idx="1040">
                  <c:v>45</c:v>
                </c:pt>
                <c:pt idx="1041">
                  <c:v>55</c:v>
                </c:pt>
                <c:pt idx="1042">
                  <c:v>34</c:v>
                </c:pt>
                <c:pt idx="1043">
                  <c:v>26</c:v>
                </c:pt>
                <c:pt idx="1044">
                  <c:v>41</c:v>
                </c:pt>
                <c:pt idx="1045">
                  <c:v>40</c:v>
                </c:pt>
                <c:pt idx="1046">
                  <c:v>27</c:v>
                </c:pt>
                <c:pt idx="1047">
                  <c:v>53</c:v>
                </c:pt>
                <c:pt idx="1048">
                  <c:v>34</c:v>
                </c:pt>
                <c:pt idx="1049">
                  <c:v>59</c:v>
                </c:pt>
                <c:pt idx="1050">
                  <c:v>32</c:v>
                </c:pt>
                <c:pt idx="1051">
                  <c:v>32</c:v>
                </c:pt>
                <c:pt idx="1052">
                  <c:v>40</c:v>
                </c:pt>
                <c:pt idx="1053">
                  <c:v>25</c:v>
                </c:pt>
                <c:pt idx="1054">
                  <c:v>30</c:v>
                </c:pt>
                <c:pt idx="1055">
                  <c:v>39</c:v>
                </c:pt>
                <c:pt idx="1056">
                  <c:v>45</c:v>
                </c:pt>
                <c:pt idx="1057">
                  <c:v>39</c:v>
                </c:pt>
                <c:pt idx="1058">
                  <c:v>47</c:v>
                </c:pt>
                <c:pt idx="1059">
                  <c:v>48</c:v>
                </c:pt>
                <c:pt idx="1060">
                  <c:v>61</c:v>
                </c:pt>
                <c:pt idx="1061">
                  <c:v>25</c:v>
                </c:pt>
                <c:pt idx="1062">
                  <c:v>42</c:v>
                </c:pt>
                <c:pt idx="1063">
                  <c:v>42</c:v>
                </c:pt>
                <c:pt idx="1064">
                  <c:v>45</c:v>
                </c:pt>
                <c:pt idx="1065">
                  <c:v>40</c:v>
                </c:pt>
                <c:pt idx="1066">
                  <c:v>41</c:v>
                </c:pt>
                <c:pt idx="1067">
                  <c:v>42</c:v>
                </c:pt>
                <c:pt idx="1068">
                  <c:v>53</c:v>
                </c:pt>
                <c:pt idx="1069">
                  <c:v>37</c:v>
                </c:pt>
                <c:pt idx="1070">
                  <c:v>21</c:v>
                </c:pt>
                <c:pt idx="1071">
                  <c:v>36</c:v>
                </c:pt>
                <c:pt idx="1072">
                  <c:v>43</c:v>
                </c:pt>
                <c:pt idx="1073">
                  <c:v>31</c:v>
                </c:pt>
                <c:pt idx="1074">
                  <c:v>65</c:v>
                </c:pt>
                <c:pt idx="1075">
                  <c:v>36</c:v>
                </c:pt>
                <c:pt idx="1076">
                  <c:v>33</c:v>
                </c:pt>
                <c:pt idx="1077">
                  <c:v>70</c:v>
                </c:pt>
                <c:pt idx="1078">
                  <c:v>25</c:v>
                </c:pt>
                <c:pt idx="1079">
                  <c:v>61</c:v>
                </c:pt>
                <c:pt idx="1080">
                  <c:v>68</c:v>
                </c:pt>
                <c:pt idx="1081">
                  <c:v>32</c:v>
                </c:pt>
                <c:pt idx="1082">
                  <c:v>41</c:v>
                </c:pt>
                <c:pt idx="1083">
                  <c:v>33</c:v>
                </c:pt>
                <c:pt idx="1084">
                  <c:v>31</c:v>
                </c:pt>
                <c:pt idx="1085">
                  <c:v>44</c:v>
                </c:pt>
                <c:pt idx="1086">
                  <c:v>43</c:v>
                </c:pt>
                <c:pt idx="1087">
                  <c:v>38</c:v>
                </c:pt>
                <c:pt idx="1088">
                  <c:v>27</c:v>
                </c:pt>
                <c:pt idx="1089">
                  <c:v>35</c:v>
                </c:pt>
                <c:pt idx="1090">
                  <c:v>59</c:v>
                </c:pt>
                <c:pt idx="1091">
                  <c:v>40</c:v>
                </c:pt>
                <c:pt idx="1092">
                  <c:v>41</c:v>
                </c:pt>
                <c:pt idx="1093">
                  <c:v>59</c:v>
                </c:pt>
                <c:pt idx="1094">
                  <c:v>60</c:v>
                </c:pt>
                <c:pt idx="1095">
                  <c:v>44</c:v>
                </c:pt>
                <c:pt idx="1096">
                  <c:v>32</c:v>
                </c:pt>
                <c:pt idx="1097">
                  <c:v>30</c:v>
                </c:pt>
                <c:pt idx="1098">
                  <c:v>57</c:v>
                </c:pt>
                <c:pt idx="1099">
                  <c:v>32</c:v>
                </c:pt>
                <c:pt idx="1100">
                  <c:v>39</c:v>
                </c:pt>
                <c:pt idx="1101">
                  <c:v>35</c:v>
                </c:pt>
                <c:pt idx="1102">
                  <c:v>37</c:v>
                </c:pt>
                <c:pt idx="1103">
                  <c:v>41</c:v>
                </c:pt>
                <c:pt idx="1104">
                  <c:v>41</c:v>
                </c:pt>
                <c:pt idx="1105">
                  <c:v>29</c:v>
                </c:pt>
                <c:pt idx="1106">
                  <c:v>54</c:v>
                </c:pt>
                <c:pt idx="1107">
                  <c:v>29</c:v>
                </c:pt>
                <c:pt idx="1108">
                  <c:v>50</c:v>
                </c:pt>
                <c:pt idx="1109">
                  <c:v>27</c:v>
                </c:pt>
                <c:pt idx="1110">
                  <c:v>59</c:v>
                </c:pt>
                <c:pt idx="1111">
                  <c:v>53</c:v>
                </c:pt>
                <c:pt idx="1112">
                  <c:v>49</c:v>
                </c:pt>
                <c:pt idx="1113">
                  <c:v>39</c:v>
                </c:pt>
                <c:pt idx="1114">
                  <c:v>25</c:v>
                </c:pt>
                <c:pt idx="1115">
                  <c:v>45</c:v>
                </c:pt>
                <c:pt idx="1116">
                  <c:v>37</c:v>
                </c:pt>
                <c:pt idx="1117">
                  <c:v>60</c:v>
                </c:pt>
                <c:pt idx="1118">
                  <c:v>36</c:v>
                </c:pt>
                <c:pt idx="1119">
                  <c:v>33</c:v>
                </c:pt>
                <c:pt idx="1120">
                  <c:v>38</c:v>
                </c:pt>
                <c:pt idx="1121">
                  <c:v>29</c:v>
                </c:pt>
                <c:pt idx="1122">
                  <c:v>55</c:v>
                </c:pt>
                <c:pt idx="1123">
                  <c:v>32</c:v>
                </c:pt>
                <c:pt idx="1124">
                  <c:v>42</c:v>
                </c:pt>
                <c:pt idx="1125">
                  <c:v>52</c:v>
                </c:pt>
                <c:pt idx="1126">
                  <c:v>51</c:v>
                </c:pt>
                <c:pt idx="1127">
                  <c:v>46</c:v>
                </c:pt>
                <c:pt idx="1128">
                  <c:v>35</c:v>
                </c:pt>
                <c:pt idx="1129">
                  <c:v>32</c:v>
                </c:pt>
                <c:pt idx="1130">
                  <c:v>29</c:v>
                </c:pt>
                <c:pt idx="1131">
                  <c:v>24</c:v>
                </c:pt>
                <c:pt idx="1132">
                  <c:v>27</c:v>
                </c:pt>
                <c:pt idx="1133">
                  <c:v>36</c:v>
                </c:pt>
                <c:pt idx="1134">
                  <c:v>30</c:v>
                </c:pt>
                <c:pt idx="1135">
                  <c:v>35</c:v>
                </c:pt>
                <c:pt idx="1136">
                  <c:v>20</c:v>
                </c:pt>
                <c:pt idx="1137">
                  <c:v>55</c:v>
                </c:pt>
                <c:pt idx="1138">
                  <c:v>26</c:v>
                </c:pt>
                <c:pt idx="1139">
                  <c:v>58</c:v>
                </c:pt>
                <c:pt idx="1140">
                  <c:v>60</c:v>
                </c:pt>
                <c:pt idx="1141">
                  <c:v>31</c:v>
                </c:pt>
                <c:pt idx="1142">
                  <c:v>37</c:v>
                </c:pt>
                <c:pt idx="1143">
                  <c:v>60</c:v>
                </c:pt>
                <c:pt idx="1144">
                  <c:v>46</c:v>
                </c:pt>
                <c:pt idx="1145">
                  <c:v>22</c:v>
                </c:pt>
                <c:pt idx="1146">
                  <c:v>27</c:v>
                </c:pt>
                <c:pt idx="1147">
                  <c:v>60</c:v>
                </c:pt>
                <c:pt idx="1148">
                  <c:v>60</c:v>
                </c:pt>
                <c:pt idx="1149">
                  <c:v>30</c:v>
                </c:pt>
                <c:pt idx="1150">
                  <c:v>52</c:v>
                </c:pt>
                <c:pt idx="1151">
                  <c:v>28</c:v>
                </c:pt>
                <c:pt idx="1152">
                  <c:v>47</c:v>
                </c:pt>
                <c:pt idx="1153">
                  <c:v>53</c:v>
                </c:pt>
                <c:pt idx="1154">
                  <c:v>43</c:v>
                </c:pt>
                <c:pt idx="1155">
                  <c:v>36</c:v>
                </c:pt>
                <c:pt idx="1156">
                  <c:v>34</c:v>
                </c:pt>
                <c:pt idx="1157">
                  <c:v>29</c:v>
                </c:pt>
                <c:pt idx="1158">
                  <c:v>52</c:v>
                </c:pt>
                <c:pt idx="1159">
                  <c:v>50</c:v>
                </c:pt>
                <c:pt idx="1160">
                  <c:v>29</c:v>
                </c:pt>
                <c:pt idx="1161">
                  <c:v>33</c:v>
                </c:pt>
                <c:pt idx="1162">
                  <c:v>37</c:v>
                </c:pt>
                <c:pt idx="1163">
                  <c:v>72</c:v>
                </c:pt>
                <c:pt idx="1164">
                  <c:v>26</c:v>
                </c:pt>
                <c:pt idx="1165">
                  <c:v>39</c:v>
                </c:pt>
                <c:pt idx="1166">
                  <c:v>41</c:v>
                </c:pt>
                <c:pt idx="1167">
                  <c:v>34</c:v>
                </c:pt>
                <c:pt idx="1168">
                  <c:v>35</c:v>
                </c:pt>
                <c:pt idx="1169">
                  <c:v>41</c:v>
                </c:pt>
                <c:pt idx="1170">
                  <c:v>57</c:v>
                </c:pt>
                <c:pt idx="1171">
                  <c:v>52</c:v>
                </c:pt>
                <c:pt idx="1172">
                  <c:v>26</c:v>
                </c:pt>
                <c:pt idx="1173">
                  <c:v>72</c:v>
                </c:pt>
                <c:pt idx="1174">
                  <c:v>56</c:v>
                </c:pt>
                <c:pt idx="1175">
                  <c:v>38</c:v>
                </c:pt>
                <c:pt idx="1176">
                  <c:v>28</c:v>
                </c:pt>
                <c:pt idx="1177">
                  <c:v>53</c:v>
                </c:pt>
                <c:pt idx="1178">
                  <c:v>43</c:v>
                </c:pt>
                <c:pt idx="1179">
                  <c:v>56</c:v>
                </c:pt>
                <c:pt idx="1180">
                  <c:v>53</c:v>
                </c:pt>
                <c:pt idx="1181">
                  <c:v>35</c:v>
                </c:pt>
                <c:pt idx="1182">
                  <c:v>36</c:v>
                </c:pt>
                <c:pt idx="1183">
                  <c:v>31</c:v>
                </c:pt>
                <c:pt idx="1184">
                  <c:v>42</c:v>
                </c:pt>
                <c:pt idx="1185">
                  <c:v>34</c:v>
                </c:pt>
                <c:pt idx="1186">
                  <c:v>58</c:v>
                </c:pt>
                <c:pt idx="1187">
                  <c:v>37</c:v>
                </c:pt>
                <c:pt idx="1188">
                  <c:v>27</c:v>
                </c:pt>
                <c:pt idx="1189">
                  <c:v>43</c:v>
                </c:pt>
                <c:pt idx="1190">
                  <c:v>50</c:v>
                </c:pt>
                <c:pt idx="1191">
                  <c:v>60</c:v>
                </c:pt>
                <c:pt idx="1192">
                  <c:v>58</c:v>
                </c:pt>
                <c:pt idx="1193">
                  <c:v>41</c:v>
                </c:pt>
                <c:pt idx="1194">
                  <c:v>47</c:v>
                </c:pt>
                <c:pt idx="1195">
                  <c:v>56</c:v>
                </c:pt>
                <c:pt idx="1196">
                  <c:v>34</c:v>
                </c:pt>
                <c:pt idx="1197">
                  <c:v>45</c:v>
                </c:pt>
                <c:pt idx="1198">
                  <c:v>29</c:v>
                </c:pt>
                <c:pt idx="1199">
                  <c:v>54</c:v>
                </c:pt>
                <c:pt idx="1200">
                  <c:v>30</c:v>
                </c:pt>
                <c:pt idx="1201">
                  <c:v>69</c:v>
                </c:pt>
                <c:pt idx="1202">
                  <c:v>46</c:v>
                </c:pt>
                <c:pt idx="1203">
                  <c:v>37</c:v>
                </c:pt>
                <c:pt idx="1204">
                  <c:v>37</c:v>
                </c:pt>
                <c:pt idx="1205">
                  <c:v>39</c:v>
                </c:pt>
                <c:pt idx="1206">
                  <c:v>63</c:v>
                </c:pt>
                <c:pt idx="1207">
                  <c:v>33</c:v>
                </c:pt>
                <c:pt idx="1208">
                  <c:v>34</c:v>
                </c:pt>
                <c:pt idx="1209">
                  <c:v>34</c:v>
                </c:pt>
                <c:pt idx="1210">
                  <c:v>35</c:v>
                </c:pt>
                <c:pt idx="1211">
                  <c:v>72</c:v>
                </c:pt>
                <c:pt idx="1212">
                  <c:v>59</c:v>
                </c:pt>
                <c:pt idx="1213">
                  <c:v>72</c:v>
                </c:pt>
                <c:pt idx="1214">
                  <c:v>33</c:v>
                </c:pt>
                <c:pt idx="1215">
                  <c:v>26</c:v>
                </c:pt>
                <c:pt idx="1216">
                  <c:v>24</c:v>
                </c:pt>
                <c:pt idx="1217">
                  <c:v>48</c:v>
                </c:pt>
                <c:pt idx="1218">
                  <c:v>40</c:v>
                </c:pt>
                <c:pt idx="1219">
                  <c:v>52</c:v>
                </c:pt>
                <c:pt idx="1220">
                  <c:v>39</c:v>
                </c:pt>
                <c:pt idx="1221">
                  <c:v>25</c:v>
                </c:pt>
                <c:pt idx="1222">
                  <c:v>39</c:v>
                </c:pt>
                <c:pt idx="1223">
                  <c:v>60</c:v>
                </c:pt>
                <c:pt idx="1224">
                  <c:v>34</c:v>
                </c:pt>
                <c:pt idx="1225">
                  <c:v>27</c:v>
                </c:pt>
                <c:pt idx="1226">
                  <c:v>40</c:v>
                </c:pt>
                <c:pt idx="1227">
                  <c:v>40</c:v>
                </c:pt>
                <c:pt idx="1228">
                  <c:v>37</c:v>
                </c:pt>
                <c:pt idx="1229">
                  <c:v>54</c:v>
                </c:pt>
                <c:pt idx="1230">
                  <c:v>52</c:v>
                </c:pt>
                <c:pt idx="1231">
                  <c:v>36</c:v>
                </c:pt>
                <c:pt idx="1232">
                  <c:v>77</c:v>
                </c:pt>
                <c:pt idx="1233">
                  <c:v>36</c:v>
                </c:pt>
                <c:pt idx="1234">
                  <c:v>37</c:v>
                </c:pt>
                <c:pt idx="1235">
                  <c:v>35</c:v>
                </c:pt>
                <c:pt idx="1236">
                  <c:v>40</c:v>
                </c:pt>
                <c:pt idx="1237">
                  <c:v>44</c:v>
                </c:pt>
                <c:pt idx="1238">
                  <c:v>29</c:v>
                </c:pt>
                <c:pt idx="1239">
                  <c:v>40</c:v>
                </c:pt>
                <c:pt idx="1240">
                  <c:v>27</c:v>
                </c:pt>
                <c:pt idx="1241">
                  <c:v>35</c:v>
                </c:pt>
                <c:pt idx="1242">
                  <c:v>42</c:v>
                </c:pt>
                <c:pt idx="1243">
                  <c:v>31</c:v>
                </c:pt>
                <c:pt idx="1244">
                  <c:v>51</c:v>
                </c:pt>
                <c:pt idx="1245">
                  <c:v>33</c:v>
                </c:pt>
                <c:pt idx="1246">
                  <c:v>44</c:v>
                </c:pt>
                <c:pt idx="1247">
                  <c:v>37</c:v>
                </c:pt>
                <c:pt idx="1248">
                  <c:v>28</c:v>
                </c:pt>
                <c:pt idx="1249">
                  <c:v>42</c:v>
                </c:pt>
                <c:pt idx="1250">
                  <c:v>29</c:v>
                </c:pt>
                <c:pt idx="1251">
                  <c:v>34</c:v>
                </c:pt>
                <c:pt idx="1252">
                  <c:v>39</c:v>
                </c:pt>
                <c:pt idx="1253">
                  <c:v>28</c:v>
                </c:pt>
                <c:pt idx="1254">
                  <c:v>59</c:v>
                </c:pt>
                <c:pt idx="1255">
                  <c:v>50</c:v>
                </c:pt>
                <c:pt idx="1256">
                  <c:v>51</c:v>
                </c:pt>
                <c:pt idx="1257">
                  <c:v>59</c:v>
                </c:pt>
                <c:pt idx="1258">
                  <c:v>42</c:v>
                </c:pt>
                <c:pt idx="1259">
                  <c:v>25</c:v>
                </c:pt>
                <c:pt idx="1260">
                  <c:v>30</c:v>
                </c:pt>
                <c:pt idx="1261">
                  <c:v>31</c:v>
                </c:pt>
                <c:pt idx="1262">
                  <c:v>49</c:v>
                </c:pt>
                <c:pt idx="1263">
                  <c:v>46</c:v>
                </c:pt>
                <c:pt idx="1264">
                  <c:v>59</c:v>
                </c:pt>
                <c:pt idx="1265">
                  <c:v>30</c:v>
                </c:pt>
                <c:pt idx="1266">
                  <c:v>34</c:v>
                </c:pt>
                <c:pt idx="1267">
                  <c:v>35</c:v>
                </c:pt>
                <c:pt idx="1268">
                  <c:v>26</c:v>
                </c:pt>
                <c:pt idx="1269">
                  <c:v>59</c:v>
                </c:pt>
                <c:pt idx="1270">
                  <c:v>49</c:v>
                </c:pt>
                <c:pt idx="1271">
                  <c:v>27</c:v>
                </c:pt>
                <c:pt idx="1272">
                  <c:v>29</c:v>
                </c:pt>
                <c:pt idx="1273">
                  <c:v>33</c:v>
                </c:pt>
                <c:pt idx="1274">
                  <c:v>74</c:v>
                </c:pt>
                <c:pt idx="1275">
                  <c:v>54</c:v>
                </c:pt>
                <c:pt idx="1276">
                  <c:v>36</c:v>
                </c:pt>
                <c:pt idx="1277">
                  <c:v>51</c:v>
                </c:pt>
                <c:pt idx="1278">
                  <c:v>47</c:v>
                </c:pt>
                <c:pt idx="1279">
                  <c:v>53</c:v>
                </c:pt>
                <c:pt idx="1280">
                  <c:v>30</c:v>
                </c:pt>
                <c:pt idx="1281">
                  <c:v>33</c:v>
                </c:pt>
                <c:pt idx="1282">
                  <c:v>27</c:v>
                </c:pt>
                <c:pt idx="1283">
                  <c:v>36</c:v>
                </c:pt>
                <c:pt idx="1284">
                  <c:v>57</c:v>
                </c:pt>
                <c:pt idx="1285">
                  <c:v>43</c:v>
                </c:pt>
                <c:pt idx="1286">
                  <c:v>45</c:v>
                </c:pt>
                <c:pt idx="1287">
                  <c:v>24</c:v>
                </c:pt>
                <c:pt idx="1288">
                  <c:v>30</c:v>
                </c:pt>
                <c:pt idx="1289">
                  <c:v>28</c:v>
                </c:pt>
                <c:pt idx="1290">
                  <c:v>35</c:v>
                </c:pt>
                <c:pt idx="1291">
                  <c:v>34</c:v>
                </c:pt>
                <c:pt idx="1292">
                  <c:v>77</c:v>
                </c:pt>
                <c:pt idx="1293">
                  <c:v>41</c:v>
                </c:pt>
                <c:pt idx="1294">
                  <c:v>56</c:v>
                </c:pt>
                <c:pt idx="1295">
                  <c:v>31</c:v>
                </c:pt>
                <c:pt idx="1296">
                  <c:v>43</c:v>
                </c:pt>
                <c:pt idx="1297">
                  <c:v>31</c:v>
                </c:pt>
                <c:pt idx="1298">
                  <c:v>54</c:v>
                </c:pt>
                <c:pt idx="1299">
                  <c:v>50</c:v>
                </c:pt>
                <c:pt idx="1300">
                  <c:v>37</c:v>
                </c:pt>
                <c:pt idx="1301">
                  <c:v>34</c:v>
                </c:pt>
                <c:pt idx="1302">
                  <c:v>44</c:v>
                </c:pt>
                <c:pt idx="1303">
                  <c:v>47</c:v>
                </c:pt>
                <c:pt idx="1304">
                  <c:v>27</c:v>
                </c:pt>
                <c:pt idx="1305">
                  <c:v>53</c:v>
                </c:pt>
                <c:pt idx="1306">
                  <c:v>44</c:v>
                </c:pt>
                <c:pt idx="1307">
                  <c:v>39</c:v>
                </c:pt>
                <c:pt idx="1308">
                  <c:v>30</c:v>
                </c:pt>
                <c:pt idx="1309">
                  <c:v>48</c:v>
                </c:pt>
                <c:pt idx="1310">
                  <c:v>37</c:v>
                </c:pt>
                <c:pt idx="1311">
                  <c:v>26</c:v>
                </c:pt>
                <c:pt idx="1312">
                  <c:v>18</c:v>
                </c:pt>
                <c:pt idx="1313">
                  <c:v>28</c:v>
                </c:pt>
                <c:pt idx="1314">
                  <c:v>38</c:v>
                </c:pt>
                <c:pt idx="1315">
                  <c:v>51</c:v>
                </c:pt>
                <c:pt idx="1316">
                  <c:v>62</c:v>
                </c:pt>
                <c:pt idx="1317">
                  <c:v>29</c:v>
                </c:pt>
                <c:pt idx="1318">
                  <c:v>34</c:v>
                </c:pt>
                <c:pt idx="1319">
                  <c:v>36</c:v>
                </c:pt>
                <c:pt idx="1320">
                  <c:v>36</c:v>
                </c:pt>
                <c:pt idx="1321">
                  <c:v>34</c:v>
                </c:pt>
                <c:pt idx="1322">
                  <c:v>38</c:v>
                </c:pt>
                <c:pt idx="1323">
                  <c:v>35</c:v>
                </c:pt>
                <c:pt idx="1324">
                  <c:v>30</c:v>
                </c:pt>
                <c:pt idx="1325">
                  <c:v>53</c:v>
                </c:pt>
                <c:pt idx="1326">
                  <c:v>60</c:v>
                </c:pt>
                <c:pt idx="1327">
                  <c:v>35</c:v>
                </c:pt>
                <c:pt idx="1328">
                  <c:v>52</c:v>
                </c:pt>
                <c:pt idx="1329">
                  <c:v>25</c:v>
                </c:pt>
                <c:pt idx="1330">
                  <c:v>60</c:v>
                </c:pt>
                <c:pt idx="1331">
                  <c:v>48</c:v>
                </c:pt>
                <c:pt idx="1332">
                  <c:v>42</c:v>
                </c:pt>
                <c:pt idx="1333">
                  <c:v>44</c:v>
                </c:pt>
                <c:pt idx="1334">
                  <c:v>49</c:v>
                </c:pt>
                <c:pt idx="1335">
                  <c:v>31</c:v>
                </c:pt>
                <c:pt idx="1336">
                  <c:v>59</c:v>
                </c:pt>
                <c:pt idx="1337">
                  <c:v>44</c:v>
                </c:pt>
                <c:pt idx="1338">
                  <c:v>36</c:v>
                </c:pt>
                <c:pt idx="1339">
                  <c:v>25</c:v>
                </c:pt>
                <c:pt idx="1340">
                  <c:v>38</c:v>
                </c:pt>
                <c:pt idx="1341">
                  <c:v>33</c:v>
                </c:pt>
                <c:pt idx="1342">
                  <c:v>40</c:v>
                </c:pt>
                <c:pt idx="1343">
                  <c:v>29</c:v>
                </c:pt>
                <c:pt idx="1344">
                  <c:v>36</c:v>
                </c:pt>
                <c:pt idx="1345">
                  <c:v>42</c:v>
                </c:pt>
                <c:pt idx="1346">
                  <c:v>34</c:v>
                </c:pt>
                <c:pt idx="1347">
                  <c:v>57</c:v>
                </c:pt>
                <c:pt idx="1348">
                  <c:v>71</c:v>
                </c:pt>
                <c:pt idx="1349">
                  <c:v>76</c:v>
                </c:pt>
                <c:pt idx="1350">
                  <c:v>60</c:v>
                </c:pt>
                <c:pt idx="1351">
                  <c:v>30</c:v>
                </c:pt>
                <c:pt idx="1352">
                  <c:v>30</c:v>
                </c:pt>
                <c:pt idx="1353">
                  <c:v>31</c:v>
                </c:pt>
                <c:pt idx="1354">
                  <c:v>40</c:v>
                </c:pt>
                <c:pt idx="1355">
                  <c:v>44</c:v>
                </c:pt>
                <c:pt idx="1356">
                  <c:v>34</c:v>
                </c:pt>
                <c:pt idx="1357">
                  <c:v>48</c:v>
                </c:pt>
                <c:pt idx="1358">
                  <c:v>35</c:v>
                </c:pt>
                <c:pt idx="1359">
                  <c:v>38</c:v>
                </c:pt>
                <c:pt idx="1360">
                  <c:v>33</c:v>
                </c:pt>
                <c:pt idx="1361">
                  <c:v>50</c:v>
                </c:pt>
                <c:pt idx="1362">
                  <c:v>36</c:v>
                </c:pt>
                <c:pt idx="1363">
                  <c:v>48</c:v>
                </c:pt>
                <c:pt idx="1364">
                  <c:v>46</c:v>
                </c:pt>
                <c:pt idx="1365">
                  <c:v>35</c:v>
                </c:pt>
                <c:pt idx="1366">
                  <c:v>29</c:v>
                </c:pt>
                <c:pt idx="1367">
                  <c:v>61</c:v>
                </c:pt>
                <c:pt idx="1368">
                  <c:v>21</c:v>
                </c:pt>
                <c:pt idx="1369">
                  <c:v>44</c:v>
                </c:pt>
                <c:pt idx="1370">
                  <c:v>51</c:v>
                </c:pt>
                <c:pt idx="1371">
                  <c:v>30</c:v>
                </c:pt>
                <c:pt idx="1372">
                  <c:v>39</c:v>
                </c:pt>
                <c:pt idx="1373">
                  <c:v>40</c:v>
                </c:pt>
                <c:pt idx="1374">
                  <c:v>34</c:v>
                </c:pt>
                <c:pt idx="1375">
                  <c:v>26</c:v>
                </c:pt>
                <c:pt idx="1376">
                  <c:v>49</c:v>
                </c:pt>
                <c:pt idx="1377">
                  <c:v>30</c:v>
                </c:pt>
                <c:pt idx="1378">
                  <c:v>34</c:v>
                </c:pt>
                <c:pt idx="1379">
                  <c:v>47</c:v>
                </c:pt>
                <c:pt idx="1380">
                  <c:v>41</c:v>
                </c:pt>
                <c:pt idx="1381">
                  <c:v>45</c:v>
                </c:pt>
                <c:pt idx="1382">
                  <c:v>36</c:v>
                </c:pt>
                <c:pt idx="1383">
                  <c:v>88</c:v>
                </c:pt>
                <c:pt idx="1384">
                  <c:v>60</c:v>
                </c:pt>
                <c:pt idx="1385">
                  <c:v>65</c:v>
                </c:pt>
                <c:pt idx="1386">
                  <c:v>29</c:v>
                </c:pt>
                <c:pt idx="1387">
                  <c:v>30</c:v>
                </c:pt>
                <c:pt idx="1388">
                  <c:v>41</c:v>
                </c:pt>
                <c:pt idx="1389">
                  <c:v>35</c:v>
                </c:pt>
                <c:pt idx="1390">
                  <c:v>32</c:v>
                </c:pt>
                <c:pt idx="1391">
                  <c:v>32</c:v>
                </c:pt>
                <c:pt idx="1392">
                  <c:v>41</c:v>
                </c:pt>
                <c:pt idx="1393">
                  <c:v>30</c:v>
                </c:pt>
                <c:pt idx="1394">
                  <c:v>36</c:v>
                </c:pt>
                <c:pt idx="1395">
                  <c:v>44</c:v>
                </c:pt>
                <c:pt idx="1396">
                  <c:v>46</c:v>
                </c:pt>
                <c:pt idx="1397">
                  <c:v>54</c:v>
                </c:pt>
                <c:pt idx="1398">
                  <c:v>31</c:v>
                </c:pt>
                <c:pt idx="1399">
                  <c:v>29</c:v>
                </c:pt>
                <c:pt idx="1400">
                  <c:v>36</c:v>
                </c:pt>
                <c:pt idx="1401">
                  <c:v>45</c:v>
                </c:pt>
                <c:pt idx="1402">
                  <c:v>60</c:v>
                </c:pt>
                <c:pt idx="1403">
                  <c:v>39</c:v>
                </c:pt>
                <c:pt idx="1404">
                  <c:v>58</c:v>
                </c:pt>
                <c:pt idx="1405">
                  <c:v>42</c:v>
                </c:pt>
                <c:pt idx="1406">
                  <c:v>50</c:v>
                </c:pt>
                <c:pt idx="1407">
                  <c:v>46</c:v>
                </c:pt>
                <c:pt idx="1408">
                  <c:v>25</c:v>
                </c:pt>
                <c:pt idx="1409">
                  <c:v>34</c:v>
                </c:pt>
                <c:pt idx="1410">
                  <c:v>34</c:v>
                </c:pt>
                <c:pt idx="1411">
                  <c:v>59</c:v>
                </c:pt>
                <c:pt idx="1412">
                  <c:v>29</c:v>
                </c:pt>
                <c:pt idx="1413">
                  <c:v>47</c:v>
                </c:pt>
                <c:pt idx="1414">
                  <c:v>38</c:v>
                </c:pt>
                <c:pt idx="1415">
                  <c:v>55</c:v>
                </c:pt>
                <c:pt idx="1416">
                  <c:v>26</c:v>
                </c:pt>
                <c:pt idx="1417">
                  <c:v>43</c:v>
                </c:pt>
                <c:pt idx="1418">
                  <c:v>44</c:v>
                </c:pt>
                <c:pt idx="1419">
                  <c:v>39</c:v>
                </c:pt>
                <c:pt idx="1420">
                  <c:v>44</c:v>
                </c:pt>
                <c:pt idx="1421">
                  <c:v>56</c:v>
                </c:pt>
                <c:pt idx="1422">
                  <c:v>46</c:v>
                </c:pt>
                <c:pt idx="1423">
                  <c:v>44</c:v>
                </c:pt>
                <c:pt idx="1424">
                  <c:v>50</c:v>
                </c:pt>
                <c:pt idx="1425">
                  <c:v>31</c:v>
                </c:pt>
                <c:pt idx="1426">
                  <c:v>31</c:v>
                </c:pt>
                <c:pt idx="1427">
                  <c:v>37</c:v>
                </c:pt>
                <c:pt idx="1428">
                  <c:v>31</c:v>
                </c:pt>
                <c:pt idx="1429">
                  <c:v>41</c:v>
                </c:pt>
                <c:pt idx="1430">
                  <c:v>77</c:v>
                </c:pt>
                <c:pt idx="1431">
                  <c:v>42</c:v>
                </c:pt>
                <c:pt idx="1432">
                  <c:v>47</c:v>
                </c:pt>
                <c:pt idx="1433">
                  <c:v>34</c:v>
                </c:pt>
                <c:pt idx="1434">
                  <c:v>47</c:v>
                </c:pt>
                <c:pt idx="1435">
                  <c:v>55</c:v>
                </c:pt>
                <c:pt idx="1436">
                  <c:v>57</c:v>
                </c:pt>
                <c:pt idx="1437">
                  <c:v>39</c:v>
                </c:pt>
                <c:pt idx="1438">
                  <c:v>43</c:v>
                </c:pt>
                <c:pt idx="1439">
                  <c:v>26</c:v>
                </c:pt>
                <c:pt idx="1440">
                  <c:v>35</c:v>
                </c:pt>
                <c:pt idx="1441">
                  <c:v>50</c:v>
                </c:pt>
                <c:pt idx="1442">
                  <c:v>38</c:v>
                </c:pt>
                <c:pt idx="1443">
                  <c:v>37</c:v>
                </c:pt>
                <c:pt idx="1444">
                  <c:v>24</c:v>
                </c:pt>
                <c:pt idx="1445">
                  <c:v>33</c:v>
                </c:pt>
                <c:pt idx="1446">
                  <c:v>37</c:v>
                </c:pt>
                <c:pt idx="1447">
                  <c:v>51</c:v>
                </c:pt>
                <c:pt idx="1448">
                  <c:v>35</c:v>
                </c:pt>
                <c:pt idx="1449">
                  <c:v>50</c:v>
                </c:pt>
                <c:pt idx="1450">
                  <c:v>28</c:v>
                </c:pt>
                <c:pt idx="1451">
                  <c:v>30</c:v>
                </c:pt>
                <c:pt idx="1452">
                  <c:v>41</c:v>
                </c:pt>
                <c:pt idx="1453">
                  <c:v>33</c:v>
                </c:pt>
                <c:pt idx="1454">
                  <c:v>42</c:v>
                </c:pt>
                <c:pt idx="1455">
                  <c:v>55</c:v>
                </c:pt>
                <c:pt idx="1456">
                  <c:v>51</c:v>
                </c:pt>
                <c:pt idx="1457">
                  <c:v>50</c:v>
                </c:pt>
                <c:pt idx="1458">
                  <c:v>46</c:v>
                </c:pt>
                <c:pt idx="1459">
                  <c:v>35</c:v>
                </c:pt>
                <c:pt idx="1460">
                  <c:v>45</c:v>
                </c:pt>
                <c:pt idx="1461">
                  <c:v>46</c:v>
                </c:pt>
                <c:pt idx="1462">
                  <c:v>30</c:v>
                </c:pt>
                <c:pt idx="1463">
                  <c:v>33</c:v>
                </c:pt>
                <c:pt idx="1464">
                  <c:v>60</c:v>
                </c:pt>
                <c:pt idx="1465">
                  <c:v>56</c:v>
                </c:pt>
                <c:pt idx="1466">
                  <c:v>56</c:v>
                </c:pt>
                <c:pt idx="1467">
                  <c:v>31</c:v>
                </c:pt>
                <c:pt idx="1468">
                  <c:v>64</c:v>
                </c:pt>
                <c:pt idx="1469">
                  <c:v>44</c:v>
                </c:pt>
                <c:pt idx="1470">
                  <c:v>54</c:v>
                </c:pt>
                <c:pt idx="1471">
                  <c:v>61</c:v>
                </c:pt>
                <c:pt idx="1472">
                  <c:v>44</c:v>
                </c:pt>
                <c:pt idx="1473">
                  <c:v>36</c:v>
                </c:pt>
                <c:pt idx="1474">
                  <c:v>34</c:v>
                </c:pt>
                <c:pt idx="1475">
                  <c:v>36</c:v>
                </c:pt>
                <c:pt idx="1476">
                  <c:v>58</c:v>
                </c:pt>
                <c:pt idx="1477">
                  <c:v>30</c:v>
                </c:pt>
                <c:pt idx="1478">
                  <c:v>42</c:v>
                </c:pt>
                <c:pt idx="1479">
                  <c:v>44</c:v>
                </c:pt>
                <c:pt idx="1480">
                  <c:v>44</c:v>
                </c:pt>
                <c:pt idx="1481">
                  <c:v>26</c:v>
                </c:pt>
                <c:pt idx="1482">
                  <c:v>45</c:v>
                </c:pt>
                <c:pt idx="1483">
                  <c:v>34</c:v>
                </c:pt>
                <c:pt idx="1484">
                  <c:v>29</c:v>
                </c:pt>
                <c:pt idx="1485">
                  <c:v>34</c:v>
                </c:pt>
                <c:pt idx="1486">
                  <c:v>42</c:v>
                </c:pt>
                <c:pt idx="1487">
                  <c:v>35</c:v>
                </c:pt>
                <c:pt idx="1488">
                  <c:v>49</c:v>
                </c:pt>
                <c:pt idx="1489">
                  <c:v>36</c:v>
                </c:pt>
                <c:pt idx="1490">
                  <c:v>39</c:v>
                </c:pt>
                <c:pt idx="1491">
                  <c:v>28</c:v>
                </c:pt>
                <c:pt idx="1492">
                  <c:v>45</c:v>
                </c:pt>
                <c:pt idx="1493">
                  <c:v>30</c:v>
                </c:pt>
                <c:pt idx="1494">
                  <c:v>35</c:v>
                </c:pt>
                <c:pt idx="1495">
                  <c:v>72</c:v>
                </c:pt>
                <c:pt idx="1496">
                  <c:v>30</c:v>
                </c:pt>
                <c:pt idx="1497">
                  <c:v>42</c:v>
                </c:pt>
                <c:pt idx="1498">
                  <c:v>56</c:v>
                </c:pt>
                <c:pt idx="1499">
                  <c:v>33</c:v>
                </c:pt>
                <c:pt idx="1500">
                  <c:v>31</c:v>
                </c:pt>
                <c:pt idx="1501">
                  <c:v>34</c:v>
                </c:pt>
                <c:pt idx="1502">
                  <c:v>39</c:v>
                </c:pt>
                <c:pt idx="1503">
                  <c:v>31</c:v>
                </c:pt>
                <c:pt idx="1504">
                  <c:v>34</c:v>
                </c:pt>
                <c:pt idx="1505">
                  <c:v>37</c:v>
                </c:pt>
                <c:pt idx="1506">
                  <c:v>20</c:v>
                </c:pt>
                <c:pt idx="1507">
                  <c:v>37</c:v>
                </c:pt>
                <c:pt idx="1508">
                  <c:v>62</c:v>
                </c:pt>
                <c:pt idx="1509">
                  <c:v>48</c:v>
                </c:pt>
                <c:pt idx="1510">
                  <c:v>49</c:v>
                </c:pt>
                <c:pt idx="1511">
                  <c:v>50</c:v>
                </c:pt>
                <c:pt idx="1512">
                  <c:v>41</c:v>
                </c:pt>
                <c:pt idx="1513">
                  <c:v>47</c:v>
                </c:pt>
                <c:pt idx="1514">
                  <c:v>59</c:v>
                </c:pt>
                <c:pt idx="1515">
                  <c:v>37</c:v>
                </c:pt>
                <c:pt idx="1516">
                  <c:v>39</c:v>
                </c:pt>
                <c:pt idx="1517">
                  <c:v>49</c:v>
                </c:pt>
                <c:pt idx="1518">
                  <c:v>40</c:v>
                </c:pt>
                <c:pt idx="1519">
                  <c:v>26</c:v>
                </c:pt>
                <c:pt idx="1520">
                  <c:v>33</c:v>
                </c:pt>
                <c:pt idx="1521">
                  <c:v>43</c:v>
                </c:pt>
                <c:pt idx="1522">
                  <c:v>35</c:v>
                </c:pt>
                <c:pt idx="1523">
                  <c:v>41</c:v>
                </c:pt>
                <c:pt idx="1524">
                  <c:v>30</c:v>
                </c:pt>
                <c:pt idx="1525">
                  <c:v>42</c:v>
                </c:pt>
                <c:pt idx="1526">
                  <c:v>41</c:v>
                </c:pt>
                <c:pt idx="1527">
                  <c:v>31</c:v>
                </c:pt>
                <c:pt idx="1528">
                  <c:v>41</c:v>
                </c:pt>
                <c:pt idx="1529">
                  <c:v>49</c:v>
                </c:pt>
                <c:pt idx="1530">
                  <c:v>33</c:v>
                </c:pt>
                <c:pt idx="1531">
                  <c:v>25</c:v>
                </c:pt>
                <c:pt idx="1532">
                  <c:v>31</c:v>
                </c:pt>
                <c:pt idx="1533">
                  <c:v>45</c:v>
                </c:pt>
                <c:pt idx="1534">
                  <c:v>52</c:v>
                </c:pt>
                <c:pt idx="1535">
                  <c:v>44</c:v>
                </c:pt>
                <c:pt idx="1536">
                  <c:v>39</c:v>
                </c:pt>
                <c:pt idx="1537">
                  <c:v>51</c:v>
                </c:pt>
                <c:pt idx="1538">
                  <c:v>36</c:v>
                </c:pt>
                <c:pt idx="1539">
                  <c:v>25</c:v>
                </c:pt>
                <c:pt idx="1540">
                  <c:v>47</c:v>
                </c:pt>
                <c:pt idx="1541">
                  <c:v>36</c:v>
                </c:pt>
                <c:pt idx="1542">
                  <c:v>31</c:v>
                </c:pt>
                <c:pt idx="1543">
                  <c:v>24</c:v>
                </c:pt>
                <c:pt idx="1544">
                  <c:v>48</c:v>
                </c:pt>
                <c:pt idx="1545">
                  <c:v>32</c:v>
                </c:pt>
                <c:pt idx="1546">
                  <c:v>44</c:v>
                </c:pt>
                <c:pt idx="1547">
                  <c:v>48</c:v>
                </c:pt>
                <c:pt idx="1548">
                  <c:v>33</c:v>
                </c:pt>
                <c:pt idx="1549">
                  <c:v>34</c:v>
                </c:pt>
                <c:pt idx="1550">
                  <c:v>54</c:v>
                </c:pt>
                <c:pt idx="1551">
                  <c:v>29</c:v>
                </c:pt>
                <c:pt idx="1552">
                  <c:v>48</c:v>
                </c:pt>
                <c:pt idx="1553">
                  <c:v>35</c:v>
                </c:pt>
                <c:pt idx="1554">
                  <c:v>36</c:v>
                </c:pt>
                <c:pt idx="1555">
                  <c:v>71</c:v>
                </c:pt>
                <c:pt idx="1556">
                  <c:v>45</c:v>
                </c:pt>
                <c:pt idx="1557">
                  <c:v>37</c:v>
                </c:pt>
                <c:pt idx="1558">
                  <c:v>31</c:v>
                </c:pt>
                <c:pt idx="1559">
                  <c:v>27</c:v>
                </c:pt>
                <c:pt idx="1560">
                  <c:v>41</c:v>
                </c:pt>
                <c:pt idx="1561">
                  <c:v>56</c:v>
                </c:pt>
                <c:pt idx="1562">
                  <c:v>56</c:v>
                </c:pt>
                <c:pt idx="1563">
                  <c:v>29</c:v>
                </c:pt>
                <c:pt idx="1564">
                  <c:v>33</c:v>
                </c:pt>
                <c:pt idx="1565">
                  <c:v>55</c:v>
                </c:pt>
                <c:pt idx="1566">
                  <c:v>38</c:v>
                </c:pt>
                <c:pt idx="1567">
                  <c:v>44</c:v>
                </c:pt>
                <c:pt idx="1568">
                  <c:v>59</c:v>
                </c:pt>
                <c:pt idx="1569">
                  <c:v>52</c:v>
                </c:pt>
                <c:pt idx="1570">
                  <c:v>55</c:v>
                </c:pt>
                <c:pt idx="1571">
                  <c:v>31</c:v>
                </c:pt>
                <c:pt idx="1572">
                  <c:v>27</c:v>
                </c:pt>
                <c:pt idx="1573">
                  <c:v>37</c:v>
                </c:pt>
                <c:pt idx="1574">
                  <c:v>74</c:v>
                </c:pt>
                <c:pt idx="1575">
                  <c:v>40</c:v>
                </c:pt>
                <c:pt idx="1576">
                  <c:v>37</c:v>
                </c:pt>
                <c:pt idx="1577">
                  <c:v>41</c:v>
                </c:pt>
                <c:pt idx="1578">
                  <c:v>27</c:v>
                </c:pt>
                <c:pt idx="1579">
                  <c:v>53</c:v>
                </c:pt>
                <c:pt idx="1580">
                  <c:v>54</c:v>
                </c:pt>
                <c:pt idx="1581">
                  <c:v>25</c:v>
                </c:pt>
                <c:pt idx="1582">
                  <c:v>43</c:v>
                </c:pt>
                <c:pt idx="1583">
                  <c:v>33</c:v>
                </c:pt>
                <c:pt idx="1584">
                  <c:v>35</c:v>
                </c:pt>
                <c:pt idx="1585">
                  <c:v>44</c:v>
                </c:pt>
                <c:pt idx="1586">
                  <c:v>31</c:v>
                </c:pt>
                <c:pt idx="1587">
                  <c:v>33</c:v>
                </c:pt>
                <c:pt idx="1588">
                  <c:v>43</c:v>
                </c:pt>
                <c:pt idx="1589">
                  <c:v>56</c:v>
                </c:pt>
                <c:pt idx="1590">
                  <c:v>25</c:v>
                </c:pt>
                <c:pt idx="1591">
                  <c:v>50</c:v>
                </c:pt>
                <c:pt idx="1592">
                  <c:v>39</c:v>
                </c:pt>
                <c:pt idx="1593">
                  <c:v>30</c:v>
                </c:pt>
                <c:pt idx="1594">
                  <c:v>63</c:v>
                </c:pt>
                <c:pt idx="1595">
                  <c:v>56</c:v>
                </c:pt>
                <c:pt idx="1596">
                  <c:v>21</c:v>
                </c:pt>
                <c:pt idx="1597">
                  <c:v>57</c:v>
                </c:pt>
                <c:pt idx="1598">
                  <c:v>59</c:v>
                </c:pt>
                <c:pt idx="1599">
                  <c:v>46</c:v>
                </c:pt>
                <c:pt idx="1600">
                  <c:v>28</c:v>
                </c:pt>
                <c:pt idx="1601">
                  <c:v>64</c:v>
                </c:pt>
                <c:pt idx="1602">
                  <c:v>55</c:v>
                </c:pt>
                <c:pt idx="1603">
                  <c:v>42</c:v>
                </c:pt>
                <c:pt idx="1604">
                  <c:v>46</c:v>
                </c:pt>
                <c:pt idx="1605">
                  <c:v>34</c:v>
                </c:pt>
                <c:pt idx="1606">
                  <c:v>30</c:v>
                </c:pt>
                <c:pt idx="1607">
                  <c:v>30</c:v>
                </c:pt>
                <c:pt idx="1608">
                  <c:v>34</c:v>
                </c:pt>
                <c:pt idx="1609">
                  <c:v>37</c:v>
                </c:pt>
                <c:pt idx="1610">
                  <c:v>38</c:v>
                </c:pt>
                <c:pt idx="1611">
                  <c:v>67</c:v>
                </c:pt>
                <c:pt idx="1612">
                  <c:v>50</c:v>
                </c:pt>
                <c:pt idx="1613">
                  <c:v>22</c:v>
                </c:pt>
                <c:pt idx="1614">
                  <c:v>60</c:v>
                </c:pt>
                <c:pt idx="1615">
                  <c:v>49</c:v>
                </c:pt>
                <c:pt idx="1616">
                  <c:v>42</c:v>
                </c:pt>
                <c:pt idx="1617">
                  <c:v>27</c:v>
                </c:pt>
                <c:pt idx="1618">
                  <c:v>29</c:v>
                </c:pt>
                <c:pt idx="1619">
                  <c:v>33</c:v>
                </c:pt>
                <c:pt idx="1620">
                  <c:v>37</c:v>
                </c:pt>
                <c:pt idx="1621">
                  <c:v>24</c:v>
                </c:pt>
                <c:pt idx="1622">
                  <c:v>55</c:v>
                </c:pt>
                <c:pt idx="1623">
                  <c:v>31</c:v>
                </c:pt>
                <c:pt idx="1624">
                  <c:v>31</c:v>
                </c:pt>
                <c:pt idx="1625">
                  <c:v>30</c:v>
                </c:pt>
                <c:pt idx="1626">
                  <c:v>59</c:v>
                </c:pt>
                <c:pt idx="1627">
                  <c:v>65</c:v>
                </c:pt>
                <c:pt idx="1628">
                  <c:v>40</c:v>
                </c:pt>
                <c:pt idx="1629">
                  <c:v>47</c:v>
                </c:pt>
                <c:pt idx="1630">
                  <c:v>34</c:v>
                </c:pt>
                <c:pt idx="1631">
                  <c:v>31</c:v>
                </c:pt>
                <c:pt idx="1632">
                  <c:v>23</c:v>
                </c:pt>
                <c:pt idx="1633">
                  <c:v>36</c:v>
                </c:pt>
                <c:pt idx="1634">
                  <c:v>35</c:v>
                </c:pt>
                <c:pt idx="1635">
                  <c:v>25</c:v>
                </c:pt>
                <c:pt idx="1636">
                  <c:v>26</c:v>
                </c:pt>
                <c:pt idx="1637">
                  <c:v>49</c:v>
                </c:pt>
                <c:pt idx="1638">
                  <c:v>41</c:v>
                </c:pt>
                <c:pt idx="1639">
                  <c:v>32</c:v>
                </c:pt>
                <c:pt idx="1640">
                  <c:v>40</c:v>
                </c:pt>
                <c:pt idx="1641">
                  <c:v>36</c:v>
                </c:pt>
                <c:pt idx="1642">
                  <c:v>29</c:v>
                </c:pt>
                <c:pt idx="1643">
                  <c:v>86</c:v>
                </c:pt>
                <c:pt idx="1644">
                  <c:v>59</c:v>
                </c:pt>
                <c:pt idx="1645">
                  <c:v>27</c:v>
                </c:pt>
                <c:pt idx="1646">
                  <c:v>51</c:v>
                </c:pt>
                <c:pt idx="1647">
                  <c:v>60</c:v>
                </c:pt>
                <c:pt idx="1648">
                  <c:v>38</c:v>
                </c:pt>
                <c:pt idx="1649">
                  <c:v>51</c:v>
                </c:pt>
                <c:pt idx="1650">
                  <c:v>28</c:v>
                </c:pt>
                <c:pt idx="1651">
                  <c:v>30</c:v>
                </c:pt>
                <c:pt idx="1652">
                  <c:v>31</c:v>
                </c:pt>
                <c:pt idx="1653">
                  <c:v>47</c:v>
                </c:pt>
                <c:pt idx="1654">
                  <c:v>41</c:v>
                </c:pt>
                <c:pt idx="1655">
                  <c:v>48</c:v>
                </c:pt>
                <c:pt idx="1656">
                  <c:v>32</c:v>
                </c:pt>
                <c:pt idx="1657">
                  <c:v>54</c:v>
                </c:pt>
                <c:pt idx="1658">
                  <c:v>31</c:v>
                </c:pt>
                <c:pt idx="1659">
                  <c:v>56</c:v>
                </c:pt>
                <c:pt idx="1660">
                  <c:v>36</c:v>
                </c:pt>
                <c:pt idx="1661">
                  <c:v>28</c:v>
                </c:pt>
                <c:pt idx="1662">
                  <c:v>34</c:v>
                </c:pt>
                <c:pt idx="1663">
                  <c:v>49</c:v>
                </c:pt>
                <c:pt idx="1664">
                  <c:v>42</c:v>
                </c:pt>
                <c:pt idx="1665">
                  <c:v>31</c:v>
                </c:pt>
                <c:pt idx="1666">
                  <c:v>51</c:v>
                </c:pt>
                <c:pt idx="1667">
                  <c:v>76</c:v>
                </c:pt>
                <c:pt idx="1668">
                  <c:v>63</c:v>
                </c:pt>
                <c:pt idx="1669">
                  <c:v>33</c:v>
                </c:pt>
                <c:pt idx="1670">
                  <c:v>37</c:v>
                </c:pt>
                <c:pt idx="1671">
                  <c:v>37</c:v>
                </c:pt>
                <c:pt idx="1672">
                  <c:v>39</c:v>
                </c:pt>
                <c:pt idx="1673">
                  <c:v>35</c:v>
                </c:pt>
                <c:pt idx="1674">
                  <c:v>25</c:v>
                </c:pt>
                <c:pt idx="1675">
                  <c:v>58</c:v>
                </c:pt>
                <c:pt idx="1676">
                  <c:v>37</c:v>
                </c:pt>
                <c:pt idx="1677">
                  <c:v>61</c:v>
                </c:pt>
                <c:pt idx="1678">
                  <c:v>53</c:v>
                </c:pt>
                <c:pt idx="1679">
                  <c:v>29</c:v>
                </c:pt>
                <c:pt idx="1680">
                  <c:v>38</c:v>
                </c:pt>
                <c:pt idx="1681">
                  <c:v>59</c:v>
                </c:pt>
                <c:pt idx="1682">
                  <c:v>32</c:v>
                </c:pt>
                <c:pt idx="1683">
                  <c:v>84</c:v>
                </c:pt>
                <c:pt idx="1684">
                  <c:v>30</c:v>
                </c:pt>
                <c:pt idx="1685">
                  <c:v>38</c:v>
                </c:pt>
                <c:pt idx="1686">
                  <c:v>53</c:v>
                </c:pt>
                <c:pt idx="1687">
                  <c:v>38</c:v>
                </c:pt>
                <c:pt idx="1688">
                  <c:v>43</c:v>
                </c:pt>
                <c:pt idx="1689">
                  <c:v>30</c:v>
                </c:pt>
                <c:pt idx="1690">
                  <c:v>52</c:v>
                </c:pt>
                <c:pt idx="1691">
                  <c:v>25</c:v>
                </c:pt>
                <c:pt idx="1692">
                  <c:v>63</c:v>
                </c:pt>
                <c:pt idx="1693">
                  <c:v>59</c:v>
                </c:pt>
                <c:pt idx="1694">
                  <c:v>37</c:v>
                </c:pt>
                <c:pt idx="1695">
                  <c:v>48</c:v>
                </c:pt>
                <c:pt idx="1696">
                  <c:v>43</c:v>
                </c:pt>
                <c:pt idx="1697">
                  <c:v>37</c:v>
                </c:pt>
                <c:pt idx="1698">
                  <c:v>40</c:v>
                </c:pt>
                <c:pt idx="1699">
                  <c:v>52</c:v>
                </c:pt>
                <c:pt idx="1700">
                  <c:v>42</c:v>
                </c:pt>
                <c:pt idx="1701">
                  <c:v>63</c:v>
                </c:pt>
                <c:pt idx="1702">
                  <c:v>52</c:v>
                </c:pt>
                <c:pt idx="1703">
                  <c:v>45</c:v>
                </c:pt>
                <c:pt idx="1704">
                  <c:v>36</c:v>
                </c:pt>
                <c:pt idx="1705">
                  <c:v>45</c:v>
                </c:pt>
                <c:pt idx="1706">
                  <c:v>45</c:v>
                </c:pt>
                <c:pt idx="1707">
                  <c:v>56</c:v>
                </c:pt>
                <c:pt idx="1708">
                  <c:v>37</c:v>
                </c:pt>
                <c:pt idx="1709">
                  <c:v>34</c:v>
                </c:pt>
                <c:pt idx="1710">
                  <c:v>45</c:v>
                </c:pt>
                <c:pt idx="1711">
                  <c:v>50</c:v>
                </c:pt>
                <c:pt idx="1712">
                  <c:v>25</c:v>
                </c:pt>
                <c:pt idx="1713">
                  <c:v>75</c:v>
                </c:pt>
                <c:pt idx="1714">
                  <c:v>52</c:v>
                </c:pt>
                <c:pt idx="1715">
                  <c:v>40</c:v>
                </c:pt>
                <c:pt idx="1716">
                  <c:v>56</c:v>
                </c:pt>
                <c:pt idx="1717">
                  <c:v>60</c:v>
                </c:pt>
                <c:pt idx="1718">
                  <c:v>68</c:v>
                </c:pt>
                <c:pt idx="1719">
                  <c:v>30</c:v>
                </c:pt>
                <c:pt idx="1720">
                  <c:v>27</c:v>
                </c:pt>
                <c:pt idx="1721">
                  <c:v>51</c:v>
                </c:pt>
                <c:pt idx="1722">
                  <c:v>19</c:v>
                </c:pt>
                <c:pt idx="1723">
                  <c:v>50</c:v>
                </c:pt>
                <c:pt idx="1724">
                  <c:v>29</c:v>
                </c:pt>
                <c:pt idx="1725">
                  <c:v>35</c:v>
                </c:pt>
                <c:pt idx="1726">
                  <c:v>44</c:v>
                </c:pt>
                <c:pt idx="1727">
                  <c:v>38</c:v>
                </c:pt>
                <c:pt idx="1728">
                  <c:v>36</c:v>
                </c:pt>
                <c:pt idx="1729">
                  <c:v>25</c:v>
                </c:pt>
                <c:pt idx="1730">
                  <c:v>39</c:v>
                </c:pt>
                <c:pt idx="1731">
                  <c:v>38</c:v>
                </c:pt>
                <c:pt idx="1732">
                  <c:v>50</c:v>
                </c:pt>
                <c:pt idx="1733">
                  <c:v>29</c:v>
                </c:pt>
                <c:pt idx="1734">
                  <c:v>55</c:v>
                </c:pt>
                <c:pt idx="1735">
                  <c:v>32</c:v>
                </c:pt>
                <c:pt idx="1736">
                  <c:v>51</c:v>
                </c:pt>
                <c:pt idx="1737">
                  <c:v>53</c:v>
                </c:pt>
                <c:pt idx="1738">
                  <c:v>39</c:v>
                </c:pt>
                <c:pt idx="1739">
                  <c:v>30</c:v>
                </c:pt>
                <c:pt idx="1740">
                  <c:v>38</c:v>
                </c:pt>
                <c:pt idx="1741">
                  <c:v>28</c:v>
                </c:pt>
                <c:pt idx="1742">
                  <c:v>31</c:v>
                </c:pt>
                <c:pt idx="1743">
                  <c:v>34</c:v>
                </c:pt>
                <c:pt idx="1744">
                  <c:v>24</c:v>
                </c:pt>
                <c:pt idx="1745">
                  <c:v>45</c:v>
                </c:pt>
                <c:pt idx="1746">
                  <c:v>48</c:v>
                </c:pt>
                <c:pt idx="1747">
                  <c:v>68</c:v>
                </c:pt>
                <c:pt idx="1748">
                  <c:v>30</c:v>
                </c:pt>
                <c:pt idx="1749">
                  <c:v>58</c:v>
                </c:pt>
                <c:pt idx="1750">
                  <c:v>45</c:v>
                </c:pt>
                <c:pt idx="1751">
                  <c:v>42</c:v>
                </c:pt>
                <c:pt idx="1752">
                  <c:v>44</c:v>
                </c:pt>
                <c:pt idx="1753">
                  <c:v>36</c:v>
                </c:pt>
                <c:pt idx="1754">
                  <c:v>30</c:v>
                </c:pt>
                <c:pt idx="1755">
                  <c:v>44</c:v>
                </c:pt>
                <c:pt idx="1756">
                  <c:v>38</c:v>
                </c:pt>
                <c:pt idx="1757">
                  <c:v>63</c:v>
                </c:pt>
                <c:pt idx="1758">
                  <c:v>33</c:v>
                </c:pt>
                <c:pt idx="1759">
                  <c:v>33</c:v>
                </c:pt>
                <c:pt idx="1760">
                  <c:v>32</c:v>
                </c:pt>
                <c:pt idx="1761">
                  <c:v>44</c:v>
                </c:pt>
                <c:pt idx="1762">
                  <c:v>42</c:v>
                </c:pt>
                <c:pt idx="1763">
                  <c:v>59</c:v>
                </c:pt>
                <c:pt idx="1764">
                  <c:v>38</c:v>
                </c:pt>
                <c:pt idx="1765">
                  <c:v>39</c:v>
                </c:pt>
                <c:pt idx="1766">
                  <c:v>32</c:v>
                </c:pt>
                <c:pt idx="1767">
                  <c:v>36</c:v>
                </c:pt>
                <c:pt idx="1768">
                  <c:v>27</c:v>
                </c:pt>
                <c:pt idx="1769">
                  <c:v>40</c:v>
                </c:pt>
                <c:pt idx="1770">
                  <c:v>56</c:v>
                </c:pt>
                <c:pt idx="1771">
                  <c:v>35</c:v>
                </c:pt>
                <c:pt idx="1772">
                  <c:v>37</c:v>
                </c:pt>
                <c:pt idx="1773">
                  <c:v>57</c:v>
                </c:pt>
                <c:pt idx="1774">
                  <c:v>34</c:v>
                </c:pt>
                <c:pt idx="1775">
                  <c:v>54</c:v>
                </c:pt>
                <c:pt idx="1776">
                  <c:v>41</c:v>
                </c:pt>
                <c:pt idx="1777">
                  <c:v>51</c:v>
                </c:pt>
                <c:pt idx="1778">
                  <c:v>58</c:v>
                </c:pt>
                <c:pt idx="1779">
                  <c:v>30</c:v>
                </c:pt>
                <c:pt idx="1780">
                  <c:v>60</c:v>
                </c:pt>
                <c:pt idx="1781">
                  <c:v>59</c:v>
                </c:pt>
                <c:pt idx="1782">
                  <c:v>34</c:v>
                </c:pt>
                <c:pt idx="1783">
                  <c:v>64</c:v>
                </c:pt>
                <c:pt idx="1784">
                  <c:v>23</c:v>
                </c:pt>
                <c:pt idx="1785">
                  <c:v>54</c:v>
                </c:pt>
                <c:pt idx="1786">
                  <c:v>55</c:v>
                </c:pt>
                <c:pt idx="1787">
                  <c:v>26</c:v>
                </c:pt>
                <c:pt idx="1788">
                  <c:v>33</c:v>
                </c:pt>
                <c:pt idx="1789">
                  <c:v>58</c:v>
                </c:pt>
                <c:pt idx="1790">
                  <c:v>26</c:v>
                </c:pt>
                <c:pt idx="1791">
                  <c:v>55</c:v>
                </c:pt>
                <c:pt idx="1792">
                  <c:v>38</c:v>
                </c:pt>
                <c:pt idx="1793">
                  <c:v>33</c:v>
                </c:pt>
                <c:pt idx="1794">
                  <c:v>56</c:v>
                </c:pt>
                <c:pt idx="1795">
                  <c:v>37</c:v>
                </c:pt>
                <c:pt idx="1796">
                  <c:v>41</c:v>
                </c:pt>
                <c:pt idx="1797">
                  <c:v>47</c:v>
                </c:pt>
                <c:pt idx="1798">
                  <c:v>52</c:v>
                </c:pt>
                <c:pt idx="1799">
                  <c:v>31</c:v>
                </c:pt>
                <c:pt idx="1800">
                  <c:v>49</c:v>
                </c:pt>
                <c:pt idx="1801">
                  <c:v>42</c:v>
                </c:pt>
                <c:pt idx="1802">
                  <c:v>36</c:v>
                </c:pt>
                <c:pt idx="1803">
                  <c:v>60</c:v>
                </c:pt>
                <c:pt idx="1804">
                  <c:v>39</c:v>
                </c:pt>
                <c:pt idx="1805">
                  <c:v>34</c:v>
                </c:pt>
                <c:pt idx="1806">
                  <c:v>32</c:v>
                </c:pt>
                <c:pt idx="1807">
                  <c:v>35</c:v>
                </c:pt>
                <c:pt idx="1808">
                  <c:v>41</c:v>
                </c:pt>
                <c:pt idx="1809">
                  <c:v>33</c:v>
                </c:pt>
                <c:pt idx="1810">
                  <c:v>53</c:v>
                </c:pt>
                <c:pt idx="1811">
                  <c:v>49</c:v>
                </c:pt>
                <c:pt idx="1812">
                  <c:v>39</c:v>
                </c:pt>
                <c:pt idx="1813">
                  <c:v>33</c:v>
                </c:pt>
                <c:pt idx="1814">
                  <c:v>39</c:v>
                </c:pt>
                <c:pt idx="1815">
                  <c:v>59</c:v>
                </c:pt>
                <c:pt idx="1816">
                  <c:v>32</c:v>
                </c:pt>
                <c:pt idx="1817">
                  <c:v>40</c:v>
                </c:pt>
                <c:pt idx="1818">
                  <c:v>38</c:v>
                </c:pt>
                <c:pt idx="1819">
                  <c:v>48</c:v>
                </c:pt>
                <c:pt idx="1820">
                  <c:v>55</c:v>
                </c:pt>
                <c:pt idx="1821">
                  <c:v>77</c:v>
                </c:pt>
                <c:pt idx="1822">
                  <c:v>50</c:v>
                </c:pt>
                <c:pt idx="1823">
                  <c:v>33</c:v>
                </c:pt>
                <c:pt idx="1824">
                  <c:v>45</c:v>
                </c:pt>
                <c:pt idx="1825">
                  <c:v>39</c:v>
                </c:pt>
                <c:pt idx="1826">
                  <c:v>46</c:v>
                </c:pt>
                <c:pt idx="1827">
                  <c:v>44</c:v>
                </c:pt>
                <c:pt idx="1828">
                  <c:v>28</c:v>
                </c:pt>
                <c:pt idx="1829">
                  <c:v>33</c:v>
                </c:pt>
                <c:pt idx="1830">
                  <c:v>24</c:v>
                </c:pt>
                <c:pt idx="1831">
                  <c:v>43</c:v>
                </c:pt>
                <c:pt idx="1832">
                  <c:v>51</c:v>
                </c:pt>
                <c:pt idx="1833">
                  <c:v>21</c:v>
                </c:pt>
                <c:pt idx="1834">
                  <c:v>28</c:v>
                </c:pt>
                <c:pt idx="1835">
                  <c:v>54</c:v>
                </c:pt>
                <c:pt idx="1836">
                  <c:v>40</c:v>
                </c:pt>
                <c:pt idx="1837">
                  <c:v>31</c:v>
                </c:pt>
                <c:pt idx="1838">
                  <c:v>32</c:v>
                </c:pt>
                <c:pt idx="1839">
                  <c:v>49</c:v>
                </c:pt>
                <c:pt idx="1840">
                  <c:v>26</c:v>
                </c:pt>
                <c:pt idx="1841">
                  <c:v>31</c:v>
                </c:pt>
                <c:pt idx="1842">
                  <c:v>29</c:v>
                </c:pt>
                <c:pt idx="1843">
                  <c:v>35</c:v>
                </c:pt>
                <c:pt idx="1844">
                  <c:v>31</c:v>
                </c:pt>
                <c:pt idx="1845">
                  <c:v>49</c:v>
                </c:pt>
                <c:pt idx="1846">
                  <c:v>58</c:v>
                </c:pt>
                <c:pt idx="1847">
                  <c:v>36</c:v>
                </c:pt>
                <c:pt idx="1848">
                  <c:v>57</c:v>
                </c:pt>
                <c:pt idx="1849">
                  <c:v>29</c:v>
                </c:pt>
                <c:pt idx="1850">
                  <c:v>39</c:v>
                </c:pt>
                <c:pt idx="1851">
                  <c:v>60</c:v>
                </c:pt>
                <c:pt idx="1852">
                  <c:v>33</c:v>
                </c:pt>
                <c:pt idx="1853">
                  <c:v>78</c:v>
                </c:pt>
                <c:pt idx="1854">
                  <c:v>54</c:v>
                </c:pt>
                <c:pt idx="1855">
                  <c:v>33</c:v>
                </c:pt>
                <c:pt idx="1856">
                  <c:v>36</c:v>
                </c:pt>
                <c:pt idx="1857">
                  <c:v>28</c:v>
                </c:pt>
                <c:pt idx="1858">
                  <c:v>37</c:v>
                </c:pt>
                <c:pt idx="1859">
                  <c:v>46</c:v>
                </c:pt>
                <c:pt idx="1860">
                  <c:v>37</c:v>
                </c:pt>
                <c:pt idx="1861">
                  <c:v>48</c:v>
                </c:pt>
                <c:pt idx="1862">
                  <c:v>37</c:v>
                </c:pt>
                <c:pt idx="1863">
                  <c:v>24</c:v>
                </c:pt>
                <c:pt idx="1864">
                  <c:v>32</c:v>
                </c:pt>
                <c:pt idx="1865">
                  <c:v>36</c:v>
                </c:pt>
                <c:pt idx="1866">
                  <c:v>53</c:v>
                </c:pt>
                <c:pt idx="1867">
                  <c:v>32</c:v>
                </c:pt>
                <c:pt idx="1868">
                  <c:v>46</c:v>
                </c:pt>
                <c:pt idx="1869">
                  <c:v>63</c:v>
                </c:pt>
                <c:pt idx="1870">
                  <c:v>35</c:v>
                </c:pt>
                <c:pt idx="1871">
                  <c:v>22</c:v>
                </c:pt>
                <c:pt idx="1872">
                  <c:v>31</c:v>
                </c:pt>
                <c:pt idx="1873">
                  <c:v>38</c:v>
                </c:pt>
                <c:pt idx="1874">
                  <c:v>44</c:v>
                </c:pt>
                <c:pt idx="1875">
                  <c:v>38</c:v>
                </c:pt>
                <c:pt idx="1876">
                  <c:v>33</c:v>
                </c:pt>
                <c:pt idx="1877">
                  <c:v>52</c:v>
                </c:pt>
                <c:pt idx="1878">
                  <c:v>65</c:v>
                </c:pt>
                <c:pt idx="1879">
                  <c:v>38</c:v>
                </c:pt>
                <c:pt idx="1880">
                  <c:v>25</c:v>
                </c:pt>
                <c:pt idx="1881">
                  <c:v>29</c:v>
                </c:pt>
                <c:pt idx="1882">
                  <c:v>34</c:v>
                </c:pt>
                <c:pt idx="1883">
                  <c:v>50</c:v>
                </c:pt>
                <c:pt idx="1884">
                  <c:v>51</c:v>
                </c:pt>
                <c:pt idx="1885">
                  <c:v>42</c:v>
                </c:pt>
                <c:pt idx="1886">
                  <c:v>36</c:v>
                </c:pt>
                <c:pt idx="1887">
                  <c:v>31</c:v>
                </c:pt>
                <c:pt idx="1888">
                  <c:v>51</c:v>
                </c:pt>
                <c:pt idx="1889">
                  <c:v>29</c:v>
                </c:pt>
                <c:pt idx="1890">
                  <c:v>36</c:v>
                </c:pt>
                <c:pt idx="1891">
                  <c:v>38</c:v>
                </c:pt>
                <c:pt idx="1892">
                  <c:v>48</c:v>
                </c:pt>
                <c:pt idx="1893">
                  <c:v>53</c:v>
                </c:pt>
                <c:pt idx="1894">
                  <c:v>50</c:v>
                </c:pt>
                <c:pt idx="1895">
                  <c:v>47</c:v>
                </c:pt>
                <c:pt idx="1896">
                  <c:v>35</c:v>
                </c:pt>
                <c:pt idx="1897">
                  <c:v>34</c:v>
                </c:pt>
                <c:pt idx="1898">
                  <c:v>50</c:v>
                </c:pt>
                <c:pt idx="1899">
                  <c:v>52</c:v>
                </c:pt>
                <c:pt idx="1900">
                  <c:v>36</c:v>
                </c:pt>
                <c:pt idx="1901">
                  <c:v>38</c:v>
                </c:pt>
                <c:pt idx="1902">
                  <c:v>49</c:v>
                </c:pt>
                <c:pt idx="1903">
                  <c:v>36</c:v>
                </c:pt>
                <c:pt idx="1904">
                  <c:v>38</c:v>
                </c:pt>
                <c:pt idx="1905">
                  <c:v>50</c:v>
                </c:pt>
                <c:pt idx="1906">
                  <c:v>59</c:v>
                </c:pt>
                <c:pt idx="1907">
                  <c:v>35</c:v>
                </c:pt>
                <c:pt idx="1908">
                  <c:v>58</c:v>
                </c:pt>
                <c:pt idx="1909">
                  <c:v>46</c:v>
                </c:pt>
                <c:pt idx="1910">
                  <c:v>30</c:v>
                </c:pt>
                <c:pt idx="1911">
                  <c:v>30</c:v>
                </c:pt>
                <c:pt idx="1912">
                  <c:v>40</c:v>
                </c:pt>
                <c:pt idx="1913">
                  <c:v>73</c:v>
                </c:pt>
                <c:pt idx="1914">
                  <c:v>39</c:v>
                </c:pt>
                <c:pt idx="1915">
                  <c:v>40</c:v>
                </c:pt>
                <c:pt idx="1916">
                  <c:v>72</c:v>
                </c:pt>
                <c:pt idx="1917">
                  <c:v>32</c:v>
                </c:pt>
                <c:pt idx="1918">
                  <c:v>23</c:v>
                </c:pt>
                <c:pt idx="1919">
                  <c:v>41</c:v>
                </c:pt>
                <c:pt idx="1920">
                  <c:v>38</c:v>
                </c:pt>
                <c:pt idx="1921">
                  <c:v>25</c:v>
                </c:pt>
                <c:pt idx="1922">
                  <c:v>31</c:v>
                </c:pt>
                <c:pt idx="1923">
                  <c:v>26</c:v>
                </c:pt>
                <c:pt idx="1924">
                  <c:v>38</c:v>
                </c:pt>
                <c:pt idx="1925">
                  <c:v>28</c:v>
                </c:pt>
                <c:pt idx="1926">
                  <c:v>31</c:v>
                </c:pt>
                <c:pt idx="1927">
                  <c:v>39</c:v>
                </c:pt>
                <c:pt idx="1928">
                  <c:v>54</c:v>
                </c:pt>
                <c:pt idx="1929">
                  <c:v>40</c:v>
                </c:pt>
                <c:pt idx="1930">
                  <c:v>52</c:v>
                </c:pt>
                <c:pt idx="1931">
                  <c:v>85</c:v>
                </c:pt>
                <c:pt idx="1932">
                  <c:v>31</c:v>
                </c:pt>
                <c:pt idx="1933">
                  <c:v>58</c:v>
                </c:pt>
                <c:pt idx="1934">
                  <c:v>45</c:v>
                </c:pt>
                <c:pt idx="1935">
                  <c:v>38</c:v>
                </c:pt>
                <c:pt idx="1936">
                  <c:v>31</c:v>
                </c:pt>
                <c:pt idx="1937">
                  <c:v>30</c:v>
                </c:pt>
                <c:pt idx="1938">
                  <c:v>41</c:v>
                </c:pt>
                <c:pt idx="1939">
                  <c:v>20</c:v>
                </c:pt>
                <c:pt idx="1940">
                  <c:v>35</c:v>
                </c:pt>
                <c:pt idx="1941">
                  <c:v>22</c:v>
                </c:pt>
                <c:pt idx="1942">
                  <c:v>37</c:v>
                </c:pt>
                <c:pt idx="1943">
                  <c:v>60</c:v>
                </c:pt>
                <c:pt idx="1944">
                  <c:v>40</c:v>
                </c:pt>
                <c:pt idx="1945">
                  <c:v>35</c:v>
                </c:pt>
                <c:pt idx="1946">
                  <c:v>40</c:v>
                </c:pt>
                <c:pt idx="1947">
                  <c:v>29</c:v>
                </c:pt>
                <c:pt idx="1948">
                  <c:v>30</c:v>
                </c:pt>
                <c:pt idx="1949">
                  <c:v>31</c:v>
                </c:pt>
                <c:pt idx="1950">
                  <c:v>27</c:v>
                </c:pt>
                <c:pt idx="1951">
                  <c:v>49</c:v>
                </c:pt>
                <c:pt idx="1952">
                  <c:v>37</c:v>
                </c:pt>
                <c:pt idx="1953">
                  <c:v>43</c:v>
                </c:pt>
                <c:pt idx="1954">
                  <c:v>60</c:v>
                </c:pt>
                <c:pt idx="1955">
                  <c:v>38</c:v>
                </c:pt>
                <c:pt idx="1956">
                  <c:v>43</c:v>
                </c:pt>
                <c:pt idx="1957">
                  <c:v>53</c:v>
                </c:pt>
                <c:pt idx="1958">
                  <c:v>57</c:v>
                </c:pt>
                <c:pt idx="1959">
                  <c:v>47</c:v>
                </c:pt>
                <c:pt idx="1960">
                  <c:v>45</c:v>
                </c:pt>
                <c:pt idx="1961">
                  <c:v>53</c:v>
                </c:pt>
                <c:pt idx="1962">
                  <c:v>22</c:v>
                </c:pt>
                <c:pt idx="1963">
                  <c:v>34</c:v>
                </c:pt>
                <c:pt idx="1964">
                  <c:v>47</c:v>
                </c:pt>
                <c:pt idx="1965">
                  <c:v>37</c:v>
                </c:pt>
                <c:pt idx="1966">
                  <c:v>26</c:v>
                </c:pt>
                <c:pt idx="1967">
                  <c:v>65</c:v>
                </c:pt>
                <c:pt idx="1968">
                  <c:v>35</c:v>
                </c:pt>
                <c:pt idx="1969">
                  <c:v>33</c:v>
                </c:pt>
                <c:pt idx="1970">
                  <c:v>48</c:v>
                </c:pt>
                <c:pt idx="1971">
                  <c:v>55</c:v>
                </c:pt>
                <c:pt idx="1972">
                  <c:v>33</c:v>
                </c:pt>
                <c:pt idx="1973">
                  <c:v>34</c:v>
                </c:pt>
                <c:pt idx="1974">
                  <c:v>47</c:v>
                </c:pt>
                <c:pt idx="1975">
                  <c:v>31</c:v>
                </c:pt>
                <c:pt idx="1976">
                  <c:v>28</c:v>
                </c:pt>
                <c:pt idx="1977">
                  <c:v>43</c:v>
                </c:pt>
                <c:pt idx="1978">
                  <c:v>34</c:v>
                </c:pt>
                <c:pt idx="1979">
                  <c:v>35</c:v>
                </c:pt>
                <c:pt idx="1980">
                  <c:v>52</c:v>
                </c:pt>
                <c:pt idx="1981">
                  <c:v>42</c:v>
                </c:pt>
                <c:pt idx="1982">
                  <c:v>81</c:v>
                </c:pt>
                <c:pt idx="1983">
                  <c:v>46</c:v>
                </c:pt>
                <c:pt idx="1984">
                  <c:v>49</c:v>
                </c:pt>
                <c:pt idx="1985">
                  <c:v>33</c:v>
                </c:pt>
                <c:pt idx="1986">
                  <c:v>52</c:v>
                </c:pt>
                <c:pt idx="1987">
                  <c:v>27</c:v>
                </c:pt>
                <c:pt idx="1988">
                  <c:v>25</c:v>
                </c:pt>
                <c:pt idx="1989">
                  <c:v>35</c:v>
                </c:pt>
                <c:pt idx="1990">
                  <c:v>34</c:v>
                </c:pt>
                <c:pt idx="1991">
                  <c:v>40</c:v>
                </c:pt>
                <c:pt idx="1992">
                  <c:v>30</c:v>
                </c:pt>
                <c:pt idx="1993">
                  <c:v>25</c:v>
                </c:pt>
                <c:pt idx="1994">
                  <c:v>43</c:v>
                </c:pt>
                <c:pt idx="1995">
                  <c:v>43</c:v>
                </c:pt>
                <c:pt idx="1996">
                  <c:v>35</c:v>
                </c:pt>
                <c:pt idx="1997">
                  <c:v>40</c:v>
                </c:pt>
                <c:pt idx="1998">
                  <c:v>39</c:v>
                </c:pt>
                <c:pt idx="1999">
                  <c:v>35</c:v>
                </c:pt>
              </c:numCache>
            </c:numRef>
          </c:xVal>
          <c:yVal>
            <c:numRef>
              <c:f>ワークシート_2_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1-8244-B30D-255A994C0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84847"/>
        <c:axId val="42472271"/>
      </c:scatterChart>
      <c:valAx>
        <c:axId val="4248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72271"/>
        <c:crosses val="autoZero"/>
        <c:crossBetween val="midCat"/>
      </c:valAx>
      <c:valAx>
        <c:axId val="4247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84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ワークシート_2_相関分析!$F$1</c:f>
              <c:strCache>
                <c:ptCount val="1"/>
                <c:pt idx="0">
                  <c:v>売上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ワークシート_2_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xVal>
          <c:yVal>
            <c:numRef>
              <c:f>ワークシート_2_相関分析!$F$2:$F$2001</c:f>
              <c:numCache>
                <c:formatCode>General</c:formatCode>
                <c:ptCount val="2000"/>
                <c:pt idx="0">
                  <c:v>3.02</c:v>
                </c:pt>
                <c:pt idx="1">
                  <c:v>0.54</c:v>
                </c:pt>
                <c:pt idx="2">
                  <c:v>73.31</c:v>
                </c:pt>
                <c:pt idx="3">
                  <c:v>4.29</c:v>
                </c:pt>
                <c:pt idx="4">
                  <c:v>19.420000000000002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5.9</c:v>
                </c:pt>
                <c:pt idx="10">
                  <c:v>0</c:v>
                </c:pt>
                <c:pt idx="11">
                  <c:v>2.17</c:v>
                </c:pt>
                <c:pt idx="12">
                  <c:v>12.14</c:v>
                </c:pt>
                <c:pt idx="13">
                  <c:v>10.029999999999999</c:v>
                </c:pt>
                <c:pt idx="14">
                  <c:v>0</c:v>
                </c:pt>
                <c:pt idx="15">
                  <c:v>20.94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2.5499999999999998</c:v>
                </c:pt>
                <c:pt idx="20">
                  <c:v>0</c:v>
                </c:pt>
                <c:pt idx="21">
                  <c:v>14.43</c:v>
                </c:pt>
                <c:pt idx="22">
                  <c:v>0.86</c:v>
                </c:pt>
                <c:pt idx="23">
                  <c:v>3.6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.63</c:v>
                </c:pt>
                <c:pt idx="28">
                  <c:v>0</c:v>
                </c:pt>
                <c:pt idx="29">
                  <c:v>71.19</c:v>
                </c:pt>
                <c:pt idx="30">
                  <c:v>0</c:v>
                </c:pt>
                <c:pt idx="31">
                  <c:v>27.66</c:v>
                </c:pt>
                <c:pt idx="32">
                  <c:v>5.08</c:v>
                </c:pt>
                <c:pt idx="33">
                  <c:v>0</c:v>
                </c:pt>
                <c:pt idx="34">
                  <c:v>11.46</c:v>
                </c:pt>
                <c:pt idx="35">
                  <c:v>0</c:v>
                </c:pt>
                <c:pt idx="36">
                  <c:v>0</c:v>
                </c:pt>
                <c:pt idx="37">
                  <c:v>11.34</c:v>
                </c:pt>
                <c:pt idx="38">
                  <c:v>9.91</c:v>
                </c:pt>
                <c:pt idx="39">
                  <c:v>4.51</c:v>
                </c:pt>
                <c:pt idx="40">
                  <c:v>0.81</c:v>
                </c:pt>
                <c:pt idx="41">
                  <c:v>0</c:v>
                </c:pt>
                <c:pt idx="42">
                  <c:v>6.3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4</c:v>
                </c:pt>
                <c:pt idx="47">
                  <c:v>9.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9.6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4.69</c:v>
                </c:pt>
                <c:pt idx="64">
                  <c:v>1.23</c:v>
                </c:pt>
                <c:pt idx="65">
                  <c:v>4.2300000000000004</c:v>
                </c:pt>
                <c:pt idx="66">
                  <c:v>0</c:v>
                </c:pt>
                <c:pt idx="67">
                  <c:v>13.31</c:v>
                </c:pt>
                <c:pt idx="68">
                  <c:v>0</c:v>
                </c:pt>
                <c:pt idx="69">
                  <c:v>6.55</c:v>
                </c:pt>
                <c:pt idx="70">
                  <c:v>0</c:v>
                </c:pt>
                <c:pt idx="71">
                  <c:v>0</c:v>
                </c:pt>
                <c:pt idx="72">
                  <c:v>9.39</c:v>
                </c:pt>
                <c:pt idx="73">
                  <c:v>8.16</c:v>
                </c:pt>
                <c:pt idx="74">
                  <c:v>0</c:v>
                </c:pt>
                <c:pt idx="75">
                  <c:v>9.41</c:v>
                </c:pt>
                <c:pt idx="76">
                  <c:v>0</c:v>
                </c:pt>
                <c:pt idx="77">
                  <c:v>39.49</c:v>
                </c:pt>
                <c:pt idx="78">
                  <c:v>0</c:v>
                </c:pt>
                <c:pt idx="79">
                  <c:v>1.47</c:v>
                </c:pt>
                <c:pt idx="80">
                  <c:v>10.039999999999999</c:v>
                </c:pt>
                <c:pt idx="81">
                  <c:v>13.55</c:v>
                </c:pt>
                <c:pt idx="82">
                  <c:v>27.3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53</c:v>
                </c:pt>
                <c:pt idx="87">
                  <c:v>2.5299999999999998</c:v>
                </c:pt>
                <c:pt idx="88">
                  <c:v>0</c:v>
                </c:pt>
                <c:pt idx="89">
                  <c:v>0</c:v>
                </c:pt>
                <c:pt idx="90">
                  <c:v>6.57</c:v>
                </c:pt>
                <c:pt idx="91">
                  <c:v>0</c:v>
                </c:pt>
                <c:pt idx="92">
                  <c:v>0.23</c:v>
                </c:pt>
                <c:pt idx="93">
                  <c:v>0</c:v>
                </c:pt>
                <c:pt idx="94">
                  <c:v>5.8</c:v>
                </c:pt>
                <c:pt idx="95">
                  <c:v>0.0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58.6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.23</c:v>
                </c:pt>
                <c:pt idx="105">
                  <c:v>0</c:v>
                </c:pt>
                <c:pt idx="106">
                  <c:v>0</c:v>
                </c:pt>
                <c:pt idx="107">
                  <c:v>0.12</c:v>
                </c:pt>
                <c:pt idx="108">
                  <c:v>0</c:v>
                </c:pt>
                <c:pt idx="109">
                  <c:v>1.39</c:v>
                </c:pt>
                <c:pt idx="110">
                  <c:v>2.67</c:v>
                </c:pt>
                <c:pt idx="111">
                  <c:v>0</c:v>
                </c:pt>
                <c:pt idx="112">
                  <c:v>3.2</c:v>
                </c:pt>
                <c:pt idx="113">
                  <c:v>3.03</c:v>
                </c:pt>
                <c:pt idx="114">
                  <c:v>23.54</c:v>
                </c:pt>
                <c:pt idx="115">
                  <c:v>114.6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76.08</c:v>
                </c:pt>
                <c:pt idx="124">
                  <c:v>4.1399999999999997</c:v>
                </c:pt>
                <c:pt idx="125">
                  <c:v>0</c:v>
                </c:pt>
                <c:pt idx="126">
                  <c:v>0</c:v>
                </c:pt>
                <c:pt idx="127">
                  <c:v>6.74</c:v>
                </c:pt>
                <c:pt idx="128">
                  <c:v>7.66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3.22</c:v>
                </c:pt>
                <c:pt idx="133">
                  <c:v>0</c:v>
                </c:pt>
                <c:pt idx="134">
                  <c:v>32.71</c:v>
                </c:pt>
                <c:pt idx="135">
                  <c:v>60.46</c:v>
                </c:pt>
                <c:pt idx="136">
                  <c:v>36.520000000000003</c:v>
                </c:pt>
                <c:pt idx="137">
                  <c:v>101.85</c:v>
                </c:pt>
                <c:pt idx="138">
                  <c:v>26.48</c:v>
                </c:pt>
                <c:pt idx="139">
                  <c:v>0</c:v>
                </c:pt>
                <c:pt idx="140">
                  <c:v>13.31</c:v>
                </c:pt>
                <c:pt idx="141">
                  <c:v>0</c:v>
                </c:pt>
                <c:pt idx="142">
                  <c:v>1</c:v>
                </c:pt>
                <c:pt idx="143">
                  <c:v>44.61</c:v>
                </c:pt>
                <c:pt idx="144">
                  <c:v>0</c:v>
                </c:pt>
                <c:pt idx="145">
                  <c:v>0</c:v>
                </c:pt>
                <c:pt idx="146">
                  <c:v>0.11</c:v>
                </c:pt>
                <c:pt idx="147">
                  <c:v>7.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.11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28.87</c:v>
                </c:pt>
                <c:pt idx="156">
                  <c:v>2.2599999999999998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2.79</c:v>
                </c:pt>
                <c:pt idx="162">
                  <c:v>39.04</c:v>
                </c:pt>
                <c:pt idx="163">
                  <c:v>21.56</c:v>
                </c:pt>
                <c:pt idx="164">
                  <c:v>40.409999999999997</c:v>
                </c:pt>
                <c:pt idx="165">
                  <c:v>0</c:v>
                </c:pt>
                <c:pt idx="166">
                  <c:v>0</c:v>
                </c:pt>
                <c:pt idx="167">
                  <c:v>39.17</c:v>
                </c:pt>
                <c:pt idx="168">
                  <c:v>0</c:v>
                </c:pt>
                <c:pt idx="169">
                  <c:v>1.49</c:v>
                </c:pt>
                <c:pt idx="170">
                  <c:v>128.57</c:v>
                </c:pt>
                <c:pt idx="171">
                  <c:v>0</c:v>
                </c:pt>
                <c:pt idx="172">
                  <c:v>0</c:v>
                </c:pt>
                <c:pt idx="173">
                  <c:v>87.81</c:v>
                </c:pt>
                <c:pt idx="174">
                  <c:v>0</c:v>
                </c:pt>
                <c:pt idx="175">
                  <c:v>5.83</c:v>
                </c:pt>
                <c:pt idx="176">
                  <c:v>0.86</c:v>
                </c:pt>
                <c:pt idx="177">
                  <c:v>0</c:v>
                </c:pt>
                <c:pt idx="178">
                  <c:v>30.54</c:v>
                </c:pt>
                <c:pt idx="179">
                  <c:v>0</c:v>
                </c:pt>
                <c:pt idx="180">
                  <c:v>8.66</c:v>
                </c:pt>
                <c:pt idx="181">
                  <c:v>5.58</c:v>
                </c:pt>
                <c:pt idx="182">
                  <c:v>0</c:v>
                </c:pt>
                <c:pt idx="183">
                  <c:v>0</c:v>
                </c:pt>
                <c:pt idx="184">
                  <c:v>19.98</c:v>
                </c:pt>
                <c:pt idx="185">
                  <c:v>18.09</c:v>
                </c:pt>
                <c:pt idx="186">
                  <c:v>12.41</c:v>
                </c:pt>
                <c:pt idx="187">
                  <c:v>6.63</c:v>
                </c:pt>
                <c:pt idx="188">
                  <c:v>6.36</c:v>
                </c:pt>
                <c:pt idx="189">
                  <c:v>3.62</c:v>
                </c:pt>
                <c:pt idx="190">
                  <c:v>2.06</c:v>
                </c:pt>
                <c:pt idx="191">
                  <c:v>0</c:v>
                </c:pt>
                <c:pt idx="192">
                  <c:v>0</c:v>
                </c:pt>
                <c:pt idx="193">
                  <c:v>3.72</c:v>
                </c:pt>
                <c:pt idx="194">
                  <c:v>0</c:v>
                </c:pt>
                <c:pt idx="195">
                  <c:v>40.409999999999997</c:v>
                </c:pt>
                <c:pt idx="196">
                  <c:v>0</c:v>
                </c:pt>
                <c:pt idx="197">
                  <c:v>0</c:v>
                </c:pt>
                <c:pt idx="198">
                  <c:v>7.74</c:v>
                </c:pt>
                <c:pt idx="199">
                  <c:v>0</c:v>
                </c:pt>
                <c:pt idx="200">
                  <c:v>52.05</c:v>
                </c:pt>
                <c:pt idx="201">
                  <c:v>37.130000000000003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4.35</c:v>
                </c:pt>
                <c:pt idx="213">
                  <c:v>0</c:v>
                </c:pt>
                <c:pt idx="214">
                  <c:v>3.76</c:v>
                </c:pt>
                <c:pt idx="215">
                  <c:v>52.54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5.24</c:v>
                </c:pt>
                <c:pt idx="220">
                  <c:v>55.14</c:v>
                </c:pt>
                <c:pt idx="221">
                  <c:v>118.35</c:v>
                </c:pt>
                <c:pt idx="222">
                  <c:v>33.700000000000003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0.81</c:v>
                </c:pt>
                <c:pt idx="227">
                  <c:v>4.59</c:v>
                </c:pt>
                <c:pt idx="228">
                  <c:v>0</c:v>
                </c:pt>
                <c:pt idx="229">
                  <c:v>5.65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.31</c:v>
                </c:pt>
                <c:pt idx="234">
                  <c:v>0</c:v>
                </c:pt>
                <c:pt idx="235">
                  <c:v>0</c:v>
                </c:pt>
                <c:pt idx="236">
                  <c:v>2.6</c:v>
                </c:pt>
                <c:pt idx="237">
                  <c:v>0</c:v>
                </c:pt>
                <c:pt idx="238">
                  <c:v>0</c:v>
                </c:pt>
                <c:pt idx="239">
                  <c:v>3.23</c:v>
                </c:pt>
                <c:pt idx="240">
                  <c:v>0</c:v>
                </c:pt>
                <c:pt idx="241">
                  <c:v>11.59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3.88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67.9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8.12</c:v>
                </c:pt>
                <c:pt idx="255">
                  <c:v>15.33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5.0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2.52</c:v>
                </c:pt>
                <c:pt idx="266">
                  <c:v>0.05</c:v>
                </c:pt>
                <c:pt idx="267">
                  <c:v>0</c:v>
                </c:pt>
                <c:pt idx="268">
                  <c:v>37.380000000000003</c:v>
                </c:pt>
                <c:pt idx="269">
                  <c:v>0</c:v>
                </c:pt>
                <c:pt idx="270">
                  <c:v>20.13</c:v>
                </c:pt>
                <c:pt idx="271">
                  <c:v>2.54</c:v>
                </c:pt>
                <c:pt idx="272">
                  <c:v>1</c:v>
                </c:pt>
                <c:pt idx="273">
                  <c:v>3.98</c:v>
                </c:pt>
                <c:pt idx="274">
                  <c:v>4.76</c:v>
                </c:pt>
                <c:pt idx="275">
                  <c:v>0</c:v>
                </c:pt>
                <c:pt idx="276">
                  <c:v>6.91</c:v>
                </c:pt>
                <c:pt idx="277">
                  <c:v>0</c:v>
                </c:pt>
                <c:pt idx="278">
                  <c:v>2.82</c:v>
                </c:pt>
                <c:pt idx="279">
                  <c:v>0</c:v>
                </c:pt>
                <c:pt idx="280">
                  <c:v>2.42</c:v>
                </c:pt>
                <c:pt idx="281">
                  <c:v>0</c:v>
                </c:pt>
                <c:pt idx="282">
                  <c:v>7.12</c:v>
                </c:pt>
                <c:pt idx="283">
                  <c:v>0.02</c:v>
                </c:pt>
                <c:pt idx="284">
                  <c:v>0</c:v>
                </c:pt>
                <c:pt idx="285">
                  <c:v>0</c:v>
                </c:pt>
                <c:pt idx="286">
                  <c:v>78.03</c:v>
                </c:pt>
                <c:pt idx="287">
                  <c:v>0</c:v>
                </c:pt>
                <c:pt idx="288">
                  <c:v>0</c:v>
                </c:pt>
                <c:pt idx="289">
                  <c:v>9.7900000000000009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8.5500000000000007</c:v>
                </c:pt>
                <c:pt idx="295">
                  <c:v>24.7</c:v>
                </c:pt>
                <c:pt idx="296">
                  <c:v>0</c:v>
                </c:pt>
                <c:pt idx="297">
                  <c:v>0.61</c:v>
                </c:pt>
                <c:pt idx="298">
                  <c:v>0</c:v>
                </c:pt>
                <c:pt idx="299">
                  <c:v>2.88</c:v>
                </c:pt>
                <c:pt idx="300">
                  <c:v>0</c:v>
                </c:pt>
                <c:pt idx="301">
                  <c:v>8.6300000000000008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5.79</c:v>
                </c:pt>
                <c:pt idx="309">
                  <c:v>0</c:v>
                </c:pt>
                <c:pt idx="310">
                  <c:v>0</c:v>
                </c:pt>
                <c:pt idx="311">
                  <c:v>16.12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.8900000000000006</c:v>
                </c:pt>
                <c:pt idx="316">
                  <c:v>0</c:v>
                </c:pt>
                <c:pt idx="317">
                  <c:v>3.58</c:v>
                </c:pt>
                <c:pt idx="318">
                  <c:v>0</c:v>
                </c:pt>
                <c:pt idx="319">
                  <c:v>0.4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6.340000000000003</c:v>
                </c:pt>
                <c:pt idx="324">
                  <c:v>13.77</c:v>
                </c:pt>
                <c:pt idx="325">
                  <c:v>21.38</c:v>
                </c:pt>
                <c:pt idx="326">
                  <c:v>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4.7300000000000004</c:v>
                </c:pt>
                <c:pt idx="332">
                  <c:v>0</c:v>
                </c:pt>
                <c:pt idx="333">
                  <c:v>0</c:v>
                </c:pt>
                <c:pt idx="334">
                  <c:v>11.2</c:v>
                </c:pt>
                <c:pt idx="335">
                  <c:v>53.97</c:v>
                </c:pt>
                <c:pt idx="336">
                  <c:v>0</c:v>
                </c:pt>
                <c:pt idx="337">
                  <c:v>2.41</c:v>
                </c:pt>
                <c:pt idx="338">
                  <c:v>0</c:v>
                </c:pt>
                <c:pt idx="339">
                  <c:v>36.479999999999997</c:v>
                </c:pt>
                <c:pt idx="340">
                  <c:v>0</c:v>
                </c:pt>
                <c:pt idx="341">
                  <c:v>5.14</c:v>
                </c:pt>
                <c:pt idx="342">
                  <c:v>27.95</c:v>
                </c:pt>
                <c:pt idx="343">
                  <c:v>83.04</c:v>
                </c:pt>
                <c:pt idx="344">
                  <c:v>1.96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3.76</c:v>
                </c:pt>
                <c:pt idx="352">
                  <c:v>0</c:v>
                </c:pt>
                <c:pt idx="353">
                  <c:v>0</c:v>
                </c:pt>
                <c:pt idx="354">
                  <c:v>11.29</c:v>
                </c:pt>
                <c:pt idx="355">
                  <c:v>0</c:v>
                </c:pt>
                <c:pt idx="356">
                  <c:v>5.36</c:v>
                </c:pt>
                <c:pt idx="357">
                  <c:v>12.97</c:v>
                </c:pt>
                <c:pt idx="358">
                  <c:v>0</c:v>
                </c:pt>
                <c:pt idx="359">
                  <c:v>0</c:v>
                </c:pt>
                <c:pt idx="360">
                  <c:v>58.06</c:v>
                </c:pt>
                <c:pt idx="361">
                  <c:v>9.9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2.7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50.63</c:v>
                </c:pt>
                <c:pt idx="374">
                  <c:v>0</c:v>
                </c:pt>
                <c:pt idx="375">
                  <c:v>0</c:v>
                </c:pt>
                <c:pt idx="376">
                  <c:v>6.36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7.79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4.01</c:v>
                </c:pt>
                <c:pt idx="388">
                  <c:v>1</c:v>
                </c:pt>
                <c:pt idx="389">
                  <c:v>0</c:v>
                </c:pt>
                <c:pt idx="390">
                  <c:v>0</c:v>
                </c:pt>
                <c:pt idx="391">
                  <c:v>17.670000000000002</c:v>
                </c:pt>
                <c:pt idx="392">
                  <c:v>0</c:v>
                </c:pt>
                <c:pt idx="393">
                  <c:v>4.9000000000000004</c:v>
                </c:pt>
                <c:pt idx="394">
                  <c:v>15.28</c:v>
                </c:pt>
                <c:pt idx="395">
                  <c:v>1.83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.94000000000000006</c:v>
                </c:pt>
                <c:pt idx="401">
                  <c:v>0</c:v>
                </c:pt>
                <c:pt idx="402">
                  <c:v>0</c:v>
                </c:pt>
                <c:pt idx="403">
                  <c:v>9.02</c:v>
                </c:pt>
                <c:pt idx="404">
                  <c:v>1</c:v>
                </c:pt>
                <c:pt idx="405">
                  <c:v>35.5</c:v>
                </c:pt>
                <c:pt idx="406">
                  <c:v>117.66</c:v>
                </c:pt>
                <c:pt idx="407">
                  <c:v>0</c:v>
                </c:pt>
                <c:pt idx="408">
                  <c:v>20.69</c:v>
                </c:pt>
                <c:pt idx="409">
                  <c:v>0</c:v>
                </c:pt>
                <c:pt idx="410">
                  <c:v>0</c:v>
                </c:pt>
                <c:pt idx="411">
                  <c:v>19.73</c:v>
                </c:pt>
                <c:pt idx="412">
                  <c:v>1.69</c:v>
                </c:pt>
                <c:pt idx="413">
                  <c:v>12.43</c:v>
                </c:pt>
                <c:pt idx="414">
                  <c:v>290.8</c:v>
                </c:pt>
                <c:pt idx="415">
                  <c:v>14.5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77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48</c:v>
                </c:pt>
                <c:pt idx="424">
                  <c:v>0</c:v>
                </c:pt>
                <c:pt idx="425">
                  <c:v>19.96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.29</c:v>
                </c:pt>
                <c:pt idx="433">
                  <c:v>0</c:v>
                </c:pt>
                <c:pt idx="434">
                  <c:v>21.59</c:v>
                </c:pt>
                <c:pt idx="435">
                  <c:v>0</c:v>
                </c:pt>
                <c:pt idx="436">
                  <c:v>4.46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1.96</c:v>
                </c:pt>
                <c:pt idx="443">
                  <c:v>0</c:v>
                </c:pt>
                <c:pt idx="444">
                  <c:v>0</c:v>
                </c:pt>
                <c:pt idx="445">
                  <c:v>25.73</c:v>
                </c:pt>
                <c:pt idx="446">
                  <c:v>18.71</c:v>
                </c:pt>
                <c:pt idx="447">
                  <c:v>1.1100000000000001</c:v>
                </c:pt>
                <c:pt idx="448">
                  <c:v>34.07</c:v>
                </c:pt>
                <c:pt idx="449">
                  <c:v>27.07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4.2300000000000004</c:v>
                </c:pt>
                <c:pt idx="454">
                  <c:v>1</c:v>
                </c:pt>
                <c:pt idx="455">
                  <c:v>7.28</c:v>
                </c:pt>
                <c:pt idx="456">
                  <c:v>1.68</c:v>
                </c:pt>
                <c:pt idx="457">
                  <c:v>11.13</c:v>
                </c:pt>
                <c:pt idx="458">
                  <c:v>0</c:v>
                </c:pt>
                <c:pt idx="459">
                  <c:v>16.14</c:v>
                </c:pt>
                <c:pt idx="460">
                  <c:v>0</c:v>
                </c:pt>
                <c:pt idx="461">
                  <c:v>4.3099999999999996</c:v>
                </c:pt>
                <c:pt idx="462">
                  <c:v>11.44</c:v>
                </c:pt>
                <c:pt idx="463">
                  <c:v>36.869999999999997</c:v>
                </c:pt>
                <c:pt idx="464">
                  <c:v>0</c:v>
                </c:pt>
                <c:pt idx="465">
                  <c:v>61.81</c:v>
                </c:pt>
                <c:pt idx="466">
                  <c:v>0</c:v>
                </c:pt>
                <c:pt idx="467">
                  <c:v>13.74</c:v>
                </c:pt>
                <c:pt idx="468">
                  <c:v>0</c:v>
                </c:pt>
                <c:pt idx="469">
                  <c:v>8.2900000000000009</c:v>
                </c:pt>
                <c:pt idx="470">
                  <c:v>0</c:v>
                </c:pt>
                <c:pt idx="471">
                  <c:v>23.46</c:v>
                </c:pt>
                <c:pt idx="472">
                  <c:v>0</c:v>
                </c:pt>
                <c:pt idx="473">
                  <c:v>1</c:v>
                </c:pt>
                <c:pt idx="474">
                  <c:v>2.02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36.229999999999997</c:v>
                </c:pt>
                <c:pt idx="481">
                  <c:v>8.82</c:v>
                </c:pt>
                <c:pt idx="482">
                  <c:v>9.7000000000000011</c:v>
                </c:pt>
                <c:pt idx="483">
                  <c:v>11.19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5.51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37.369999999999997</c:v>
                </c:pt>
                <c:pt idx="492">
                  <c:v>3.04</c:v>
                </c:pt>
                <c:pt idx="493">
                  <c:v>1</c:v>
                </c:pt>
                <c:pt idx="494">
                  <c:v>0</c:v>
                </c:pt>
                <c:pt idx="495">
                  <c:v>1.29</c:v>
                </c:pt>
                <c:pt idx="496">
                  <c:v>0.96</c:v>
                </c:pt>
                <c:pt idx="497">
                  <c:v>0</c:v>
                </c:pt>
                <c:pt idx="498">
                  <c:v>66.570000000000007</c:v>
                </c:pt>
                <c:pt idx="499">
                  <c:v>0</c:v>
                </c:pt>
                <c:pt idx="500">
                  <c:v>326.85000000000002</c:v>
                </c:pt>
                <c:pt idx="501">
                  <c:v>0</c:v>
                </c:pt>
                <c:pt idx="502">
                  <c:v>0</c:v>
                </c:pt>
                <c:pt idx="503">
                  <c:v>57.63</c:v>
                </c:pt>
                <c:pt idx="504">
                  <c:v>4.7300000000000004</c:v>
                </c:pt>
                <c:pt idx="505">
                  <c:v>0</c:v>
                </c:pt>
                <c:pt idx="506">
                  <c:v>14.64</c:v>
                </c:pt>
                <c:pt idx="507">
                  <c:v>0</c:v>
                </c:pt>
                <c:pt idx="508">
                  <c:v>0</c:v>
                </c:pt>
                <c:pt idx="509">
                  <c:v>18.09</c:v>
                </c:pt>
                <c:pt idx="510">
                  <c:v>0</c:v>
                </c:pt>
                <c:pt idx="511">
                  <c:v>0</c:v>
                </c:pt>
                <c:pt idx="512">
                  <c:v>4.95</c:v>
                </c:pt>
                <c:pt idx="513">
                  <c:v>13.31</c:v>
                </c:pt>
                <c:pt idx="514">
                  <c:v>0</c:v>
                </c:pt>
                <c:pt idx="515">
                  <c:v>17.95</c:v>
                </c:pt>
                <c:pt idx="516">
                  <c:v>8.02</c:v>
                </c:pt>
                <c:pt idx="517">
                  <c:v>6.25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8.74</c:v>
                </c:pt>
                <c:pt idx="522">
                  <c:v>21.52</c:v>
                </c:pt>
                <c:pt idx="523">
                  <c:v>0</c:v>
                </c:pt>
                <c:pt idx="524">
                  <c:v>1</c:v>
                </c:pt>
                <c:pt idx="525">
                  <c:v>0</c:v>
                </c:pt>
                <c:pt idx="526">
                  <c:v>10.9</c:v>
                </c:pt>
                <c:pt idx="527">
                  <c:v>0</c:v>
                </c:pt>
                <c:pt idx="528">
                  <c:v>0</c:v>
                </c:pt>
                <c:pt idx="529">
                  <c:v>1</c:v>
                </c:pt>
                <c:pt idx="530">
                  <c:v>4.46</c:v>
                </c:pt>
                <c:pt idx="531">
                  <c:v>16.73</c:v>
                </c:pt>
                <c:pt idx="532">
                  <c:v>17.760000000000002</c:v>
                </c:pt>
                <c:pt idx="533">
                  <c:v>1.61</c:v>
                </c:pt>
                <c:pt idx="534">
                  <c:v>0</c:v>
                </c:pt>
                <c:pt idx="535">
                  <c:v>16.239999999999998</c:v>
                </c:pt>
                <c:pt idx="536">
                  <c:v>0</c:v>
                </c:pt>
                <c:pt idx="537">
                  <c:v>0.71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.39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4.7300000000000004</c:v>
                </c:pt>
                <c:pt idx="553">
                  <c:v>1.63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0.7</c:v>
                </c:pt>
                <c:pt idx="559">
                  <c:v>23.76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7.26</c:v>
                </c:pt>
                <c:pt idx="566">
                  <c:v>6.54</c:v>
                </c:pt>
                <c:pt idx="567">
                  <c:v>0</c:v>
                </c:pt>
                <c:pt idx="568">
                  <c:v>0</c:v>
                </c:pt>
                <c:pt idx="569">
                  <c:v>3.83</c:v>
                </c:pt>
                <c:pt idx="570">
                  <c:v>19.25</c:v>
                </c:pt>
                <c:pt idx="571">
                  <c:v>33.99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2.72</c:v>
                </c:pt>
                <c:pt idx="576">
                  <c:v>3.11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8.67</c:v>
                </c:pt>
                <c:pt idx="585">
                  <c:v>4.42</c:v>
                </c:pt>
                <c:pt idx="586">
                  <c:v>3.88</c:v>
                </c:pt>
                <c:pt idx="587">
                  <c:v>0</c:v>
                </c:pt>
                <c:pt idx="588">
                  <c:v>1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1.1599999999999999</c:v>
                </c:pt>
                <c:pt idx="598">
                  <c:v>6.32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0099999999999998</c:v>
                </c:pt>
                <c:pt idx="603">
                  <c:v>17.420000000000002</c:v>
                </c:pt>
                <c:pt idx="604">
                  <c:v>0</c:v>
                </c:pt>
                <c:pt idx="605">
                  <c:v>16.329999999999998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.79</c:v>
                </c:pt>
                <c:pt idx="613">
                  <c:v>0</c:v>
                </c:pt>
                <c:pt idx="614">
                  <c:v>0</c:v>
                </c:pt>
                <c:pt idx="615">
                  <c:v>2.13</c:v>
                </c:pt>
                <c:pt idx="616">
                  <c:v>5.24</c:v>
                </c:pt>
                <c:pt idx="617">
                  <c:v>4.88</c:v>
                </c:pt>
                <c:pt idx="618">
                  <c:v>0</c:v>
                </c:pt>
                <c:pt idx="619">
                  <c:v>0</c:v>
                </c:pt>
                <c:pt idx="620">
                  <c:v>3.33</c:v>
                </c:pt>
                <c:pt idx="621">
                  <c:v>0</c:v>
                </c:pt>
                <c:pt idx="622">
                  <c:v>6.76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47.17</c:v>
                </c:pt>
                <c:pt idx="628">
                  <c:v>19.82</c:v>
                </c:pt>
                <c:pt idx="629">
                  <c:v>0</c:v>
                </c:pt>
                <c:pt idx="630">
                  <c:v>2.74</c:v>
                </c:pt>
                <c:pt idx="631">
                  <c:v>3.6</c:v>
                </c:pt>
                <c:pt idx="632">
                  <c:v>12.28</c:v>
                </c:pt>
                <c:pt idx="633">
                  <c:v>0.86</c:v>
                </c:pt>
                <c:pt idx="634">
                  <c:v>6.77</c:v>
                </c:pt>
                <c:pt idx="635">
                  <c:v>0</c:v>
                </c:pt>
                <c:pt idx="636">
                  <c:v>40.71</c:v>
                </c:pt>
                <c:pt idx="637">
                  <c:v>0</c:v>
                </c:pt>
                <c:pt idx="638">
                  <c:v>0</c:v>
                </c:pt>
                <c:pt idx="639">
                  <c:v>1.89</c:v>
                </c:pt>
                <c:pt idx="640">
                  <c:v>0</c:v>
                </c:pt>
                <c:pt idx="641">
                  <c:v>0</c:v>
                </c:pt>
                <c:pt idx="642">
                  <c:v>83.04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23.74</c:v>
                </c:pt>
                <c:pt idx="647">
                  <c:v>0</c:v>
                </c:pt>
                <c:pt idx="648">
                  <c:v>33.71</c:v>
                </c:pt>
                <c:pt idx="649">
                  <c:v>0</c:v>
                </c:pt>
                <c:pt idx="650">
                  <c:v>0</c:v>
                </c:pt>
                <c:pt idx="651">
                  <c:v>4.26</c:v>
                </c:pt>
                <c:pt idx="652">
                  <c:v>0</c:v>
                </c:pt>
                <c:pt idx="653">
                  <c:v>29.71</c:v>
                </c:pt>
                <c:pt idx="654">
                  <c:v>9.76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10.99</c:v>
                </c:pt>
                <c:pt idx="661">
                  <c:v>1.27</c:v>
                </c:pt>
                <c:pt idx="662">
                  <c:v>2.9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12.43</c:v>
                </c:pt>
                <c:pt idx="668">
                  <c:v>0.02</c:v>
                </c:pt>
                <c:pt idx="669">
                  <c:v>0</c:v>
                </c:pt>
                <c:pt idx="670">
                  <c:v>205.85</c:v>
                </c:pt>
                <c:pt idx="671">
                  <c:v>0</c:v>
                </c:pt>
                <c:pt idx="672">
                  <c:v>33</c:v>
                </c:pt>
                <c:pt idx="673">
                  <c:v>0</c:v>
                </c:pt>
                <c:pt idx="674">
                  <c:v>9.06</c:v>
                </c:pt>
                <c:pt idx="675">
                  <c:v>17.78</c:v>
                </c:pt>
                <c:pt idx="676">
                  <c:v>2.16</c:v>
                </c:pt>
                <c:pt idx="677">
                  <c:v>0</c:v>
                </c:pt>
                <c:pt idx="678">
                  <c:v>7.65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6.68</c:v>
                </c:pt>
                <c:pt idx="683">
                  <c:v>0</c:v>
                </c:pt>
                <c:pt idx="684">
                  <c:v>35.76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36.74</c:v>
                </c:pt>
                <c:pt idx="691">
                  <c:v>0</c:v>
                </c:pt>
                <c:pt idx="692">
                  <c:v>0</c:v>
                </c:pt>
                <c:pt idx="693">
                  <c:v>10.71</c:v>
                </c:pt>
                <c:pt idx="694">
                  <c:v>0</c:v>
                </c:pt>
                <c:pt idx="695">
                  <c:v>0</c:v>
                </c:pt>
                <c:pt idx="696">
                  <c:v>2.0099999999999998</c:v>
                </c:pt>
                <c:pt idx="697">
                  <c:v>21.03</c:v>
                </c:pt>
                <c:pt idx="698">
                  <c:v>0</c:v>
                </c:pt>
                <c:pt idx="699">
                  <c:v>1</c:v>
                </c:pt>
                <c:pt idx="700">
                  <c:v>9.85</c:v>
                </c:pt>
                <c:pt idx="701">
                  <c:v>49.84</c:v>
                </c:pt>
                <c:pt idx="702">
                  <c:v>0</c:v>
                </c:pt>
                <c:pt idx="703">
                  <c:v>6.53</c:v>
                </c:pt>
                <c:pt idx="704">
                  <c:v>0</c:v>
                </c:pt>
                <c:pt idx="705">
                  <c:v>7.04</c:v>
                </c:pt>
                <c:pt idx="706">
                  <c:v>0</c:v>
                </c:pt>
                <c:pt idx="707">
                  <c:v>41.98</c:v>
                </c:pt>
                <c:pt idx="708">
                  <c:v>5.26</c:v>
                </c:pt>
                <c:pt idx="709">
                  <c:v>3.3</c:v>
                </c:pt>
                <c:pt idx="710">
                  <c:v>10.91</c:v>
                </c:pt>
                <c:pt idx="711">
                  <c:v>2.62</c:v>
                </c:pt>
                <c:pt idx="712">
                  <c:v>0</c:v>
                </c:pt>
                <c:pt idx="713">
                  <c:v>0</c:v>
                </c:pt>
                <c:pt idx="714">
                  <c:v>82.29</c:v>
                </c:pt>
                <c:pt idx="715">
                  <c:v>6.21</c:v>
                </c:pt>
                <c:pt idx="716">
                  <c:v>0</c:v>
                </c:pt>
                <c:pt idx="717">
                  <c:v>6.07</c:v>
                </c:pt>
                <c:pt idx="718">
                  <c:v>0</c:v>
                </c:pt>
                <c:pt idx="719">
                  <c:v>0</c:v>
                </c:pt>
                <c:pt idx="720">
                  <c:v>3.46</c:v>
                </c:pt>
                <c:pt idx="721">
                  <c:v>0</c:v>
                </c:pt>
                <c:pt idx="722">
                  <c:v>0</c:v>
                </c:pt>
                <c:pt idx="723">
                  <c:v>1.98</c:v>
                </c:pt>
                <c:pt idx="724">
                  <c:v>17.809999999999999</c:v>
                </c:pt>
                <c:pt idx="725">
                  <c:v>0</c:v>
                </c:pt>
                <c:pt idx="726">
                  <c:v>0</c:v>
                </c:pt>
                <c:pt idx="727">
                  <c:v>70.84</c:v>
                </c:pt>
                <c:pt idx="728">
                  <c:v>9.9500000000000011</c:v>
                </c:pt>
                <c:pt idx="729">
                  <c:v>0</c:v>
                </c:pt>
                <c:pt idx="730">
                  <c:v>35.85</c:v>
                </c:pt>
                <c:pt idx="731">
                  <c:v>32.369999999999997</c:v>
                </c:pt>
                <c:pt idx="732">
                  <c:v>31.76</c:v>
                </c:pt>
                <c:pt idx="733">
                  <c:v>0.73</c:v>
                </c:pt>
                <c:pt idx="734">
                  <c:v>0</c:v>
                </c:pt>
                <c:pt idx="735">
                  <c:v>3.73</c:v>
                </c:pt>
                <c:pt idx="736">
                  <c:v>24.88</c:v>
                </c:pt>
                <c:pt idx="737">
                  <c:v>0.64</c:v>
                </c:pt>
                <c:pt idx="738">
                  <c:v>46.29</c:v>
                </c:pt>
                <c:pt idx="739">
                  <c:v>6.87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24.65</c:v>
                </c:pt>
                <c:pt idx="744">
                  <c:v>0</c:v>
                </c:pt>
                <c:pt idx="745">
                  <c:v>0</c:v>
                </c:pt>
                <c:pt idx="746">
                  <c:v>2.04</c:v>
                </c:pt>
                <c:pt idx="747">
                  <c:v>1.36</c:v>
                </c:pt>
                <c:pt idx="748">
                  <c:v>0</c:v>
                </c:pt>
                <c:pt idx="749">
                  <c:v>0</c:v>
                </c:pt>
                <c:pt idx="750">
                  <c:v>4.76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15.96</c:v>
                </c:pt>
                <c:pt idx="758">
                  <c:v>6.61</c:v>
                </c:pt>
                <c:pt idx="759">
                  <c:v>23.26</c:v>
                </c:pt>
                <c:pt idx="760">
                  <c:v>1.06</c:v>
                </c:pt>
                <c:pt idx="761">
                  <c:v>0.09</c:v>
                </c:pt>
                <c:pt idx="762">
                  <c:v>0</c:v>
                </c:pt>
                <c:pt idx="763">
                  <c:v>0</c:v>
                </c:pt>
                <c:pt idx="764">
                  <c:v>1</c:v>
                </c:pt>
                <c:pt idx="765">
                  <c:v>151.61000000000001</c:v>
                </c:pt>
                <c:pt idx="766">
                  <c:v>42.43</c:v>
                </c:pt>
                <c:pt idx="767">
                  <c:v>0</c:v>
                </c:pt>
                <c:pt idx="768">
                  <c:v>0</c:v>
                </c:pt>
                <c:pt idx="769">
                  <c:v>53.59</c:v>
                </c:pt>
                <c:pt idx="770">
                  <c:v>11.8</c:v>
                </c:pt>
                <c:pt idx="771">
                  <c:v>2.02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10.93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3.4</c:v>
                </c:pt>
                <c:pt idx="781">
                  <c:v>8.5500000000000007</c:v>
                </c:pt>
                <c:pt idx="782">
                  <c:v>23.26</c:v>
                </c:pt>
                <c:pt idx="783">
                  <c:v>24.8</c:v>
                </c:pt>
                <c:pt idx="784">
                  <c:v>6.87</c:v>
                </c:pt>
                <c:pt idx="785">
                  <c:v>0</c:v>
                </c:pt>
                <c:pt idx="786">
                  <c:v>0</c:v>
                </c:pt>
                <c:pt idx="787">
                  <c:v>4.96</c:v>
                </c:pt>
                <c:pt idx="788">
                  <c:v>2.16</c:v>
                </c:pt>
                <c:pt idx="789">
                  <c:v>4.88</c:v>
                </c:pt>
                <c:pt idx="790">
                  <c:v>4.66</c:v>
                </c:pt>
                <c:pt idx="791">
                  <c:v>0</c:v>
                </c:pt>
                <c:pt idx="792">
                  <c:v>50.41</c:v>
                </c:pt>
                <c:pt idx="793">
                  <c:v>29.88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72.900000000000006</c:v>
                </c:pt>
                <c:pt idx="798">
                  <c:v>0</c:v>
                </c:pt>
                <c:pt idx="799">
                  <c:v>3.67</c:v>
                </c:pt>
                <c:pt idx="800">
                  <c:v>10.9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3.41</c:v>
                </c:pt>
                <c:pt idx="805">
                  <c:v>15.67</c:v>
                </c:pt>
                <c:pt idx="806">
                  <c:v>12.65</c:v>
                </c:pt>
                <c:pt idx="807">
                  <c:v>0</c:v>
                </c:pt>
                <c:pt idx="808">
                  <c:v>0</c:v>
                </c:pt>
                <c:pt idx="809">
                  <c:v>1</c:v>
                </c:pt>
                <c:pt idx="810">
                  <c:v>8.99</c:v>
                </c:pt>
                <c:pt idx="811">
                  <c:v>0</c:v>
                </c:pt>
                <c:pt idx="812">
                  <c:v>0</c:v>
                </c:pt>
                <c:pt idx="813">
                  <c:v>27.81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.86</c:v>
                </c:pt>
                <c:pt idx="821">
                  <c:v>7.75</c:v>
                </c:pt>
                <c:pt idx="822">
                  <c:v>0</c:v>
                </c:pt>
                <c:pt idx="823">
                  <c:v>118.21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1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3.41</c:v>
                </c:pt>
                <c:pt idx="837">
                  <c:v>0</c:v>
                </c:pt>
                <c:pt idx="838">
                  <c:v>80</c:v>
                </c:pt>
                <c:pt idx="839">
                  <c:v>36.630000000000003</c:v>
                </c:pt>
                <c:pt idx="840">
                  <c:v>1</c:v>
                </c:pt>
                <c:pt idx="841">
                  <c:v>0</c:v>
                </c:pt>
                <c:pt idx="842">
                  <c:v>0</c:v>
                </c:pt>
                <c:pt idx="843">
                  <c:v>3.12</c:v>
                </c:pt>
                <c:pt idx="844">
                  <c:v>7.05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33.24</c:v>
                </c:pt>
                <c:pt idx="849">
                  <c:v>0</c:v>
                </c:pt>
                <c:pt idx="850">
                  <c:v>0.61</c:v>
                </c:pt>
                <c:pt idx="851">
                  <c:v>4.3600000000000003</c:v>
                </c:pt>
                <c:pt idx="852">
                  <c:v>0</c:v>
                </c:pt>
                <c:pt idx="853">
                  <c:v>5.42</c:v>
                </c:pt>
                <c:pt idx="854">
                  <c:v>0</c:v>
                </c:pt>
                <c:pt idx="855">
                  <c:v>19.88</c:v>
                </c:pt>
                <c:pt idx="856">
                  <c:v>3.07</c:v>
                </c:pt>
                <c:pt idx="857">
                  <c:v>19.54</c:v>
                </c:pt>
                <c:pt idx="858">
                  <c:v>9.25</c:v>
                </c:pt>
                <c:pt idx="859">
                  <c:v>0</c:v>
                </c:pt>
                <c:pt idx="860">
                  <c:v>4.25</c:v>
                </c:pt>
                <c:pt idx="861">
                  <c:v>0</c:v>
                </c:pt>
                <c:pt idx="862">
                  <c:v>9.73</c:v>
                </c:pt>
                <c:pt idx="863">
                  <c:v>0</c:v>
                </c:pt>
                <c:pt idx="864">
                  <c:v>34.630000000000003</c:v>
                </c:pt>
                <c:pt idx="865">
                  <c:v>0</c:v>
                </c:pt>
                <c:pt idx="866">
                  <c:v>4.13</c:v>
                </c:pt>
                <c:pt idx="867">
                  <c:v>2.5499999999999998</c:v>
                </c:pt>
                <c:pt idx="868">
                  <c:v>22.01</c:v>
                </c:pt>
                <c:pt idx="869">
                  <c:v>7.33</c:v>
                </c:pt>
                <c:pt idx="870">
                  <c:v>0.05</c:v>
                </c:pt>
                <c:pt idx="871">
                  <c:v>0</c:v>
                </c:pt>
                <c:pt idx="872">
                  <c:v>19.48</c:v>
                </c:pt>
                <c:pt idx="873">
                  <c:v>16.93</c:v>
                </c:pt>
                <c:pt idx="874">
                  <c:v>0</c:v>
                </c:pt>
                <c:pt idx="875">
                  <c:v>14.35</c:v>
                </c:pt>
                <c:pt idx="876">
                  <c:v>0</c:v>
                </c:pt>
                <c:pt idx="877">
                  <c:v>1.39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22.4</c:v>
                </c:pt>
                <c:pt idx="884">
                  <c:v>8.9600000000000009</c:v>
                </c:pt>
                <c:pt idx="885">
                  <c:v>12.1</c:v>
                </c:pt>
                <c:pt idx="886">
                  <c:v>1.08</c:v>
                </c:pt>
                <c:pt idx="887">
                  <c:v>0</c:v>
                </c:pt>
                <c:pt idx="888">
                  <c:v>8.06</c:v>
                </c:pt>
                <c:pt idx="889">
                  <c:v>12.49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1.46</c:v>
                </c:pt>
                <c:pt idx="894">
                  <c:v>0</c:v>
                </c:pt>
                <c:pt idx="895">
                  <c:v>5.96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3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2.38</c:v>
                </c:pt>
                <c:pt idx="917">
                  <c:v>0.38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86.48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8.17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4.91</c:v>
                </c:pt>
                <c:pt idx="932">
                  <c:v>11.44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2.94</c:v>
                </c:pt>
                <c:pt idx="937">
                  <c:v>0</c:v>
                </c:pt>
                <c:pt idx="938">
                  <c:v>0</c:v>
                </c:pt>
                <c:pt idx="939">
                  <c:v>144.81</c:v>
                </c:pt>
                <c:pt idx="940">
                  <c:v>0</c:v>
                </c:pt>
                <c:pt idx="941">
                  <c:v>3.86</c:v>
                </c:pt>
                <c:pt idx="942">
                  <c:v>47.08</c:v>
                </c:pt>
                <c:pt idx="943">
                  <c:v>0</c:v>
                </c:pt>
                <c:pt idx="944">
                  <c:v>1</c:v>
                </c:pt>
                <c:pt idx="945">
                  <c:v>8.14</c:v>
                </c:pt>
                <c:pt idx="946">
                  <c:v>0</c:v>
                </c:pt>
                <c:pt idx="947">
                  <c:v>0</c:v>
                </c:pt>
                <c:pt idx="948">
                  <c:v>12.06</c:v>
                </c:pt>
                <c:pt idx="949">
                  <c:v>0</c:v>
                </c:pt>
                <c:pt idx="950">
                  <c:v>32.29</c:v>
                </c:pt>
                <c:pt idx="951">
                  <c:v>11.46</c:v>
                </c:pt>
                <c:pt idx="952">
                  <c:v>0</c:v>
                </c:pt>
                <c:pt idx="953">
                  <c:v>0</c:v>
                </c:pt>
                <c:pt idx="954">
                  <c:v>27.94</c:v>
                </c:pt>
                <c:pt idx="955">
                  <c:v>0</c:v>
                </c:pt>
                <c:pt idx="956">
                  <c:v>0</c:v>
                </c:pt>
                <c:pt idx="957">
                  <c:v>17.75</c:v>
                </c:pt>
                <c:pt idx="958">
                  <c:v>10.76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3.12</c:v>
                </c:pt>
                <c:pt idx="968">
                  <c:v>3.25</c:v>
                </c:pt>
                <c:pt idx="969">
                  <c:v>14.3</c:v>
                </c:pt>
                <c:pt idx="970">
                  <c:v>0</c:v>
                </c:pt>
                <c:pt idx="971">
                  <c:v>0</c:v>
                </c:pt>
                <c:pt idx="972">
                  <c:v>18.43</c:v>
                </c:pt>
                <c:pt idx="973">
                  <c:v>18.309999999999999</c:v>
                </c:pt>
                <c:pt idx="974">
                  <c:v>14.95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1.27</c:v>
                </c:pt>
                <c:pt idx="979">
                  <c:v>41.17</c:v>
                </c:pt>
                <c:pt idx="980">
                  <c:v>26.58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2.36</c:v>
                </c:pt>
                <c:pt idx="985">
                  <c:v>21.56</c:v>
                </c:pt>
                <c:pt idx="986">
                  <c:v>8.11</c:v>
                </c:pt>
                <c:pt idx="987">
                  <c:v>0.35</c:v>
                </c:pt>
                <c:pt idx="988">
                  <c:v>30.41</c:v>
                </c:pt>
                <c:pt idx="989">
                  <c:v>0</c:v>
                </c:pt>
                <c:pt idx="990">
                  <c:v>0</c:v>
                </c:pt>
                <c:pt idx="991">
                  <c:v>0.02</c:v>
                </c:pt>
                <c:pt idx="992">
                  <c:v>0</c:v>
                </c:pt>
                <c:pt idx="993">
                  <c:v>1.67</c:v>
                </c:pt>
                <c:pt idx="994">
                  <c:v>0</c:v>
                </c:pt>
                <c:pt idx="995">
                  <c:v>0</c:v>
                </c:pt>
                <c:pt idx="996">
                  <c:v>2.64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34</c:v>
                </c:pt>
                <c:pt idx="1002">
                  <c:v>16.39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13.47</c:v>
                </c:pt>
                <c:pt idx="1012">
                  <c:v>39.17</c:v>
                </c:pt>
                <c:pt idx="1013">
                  <c:v>0</c:v>
                </c:pt>
                <c:pt idx="1014">
                  <c:v>0</c:v>
                </c:pt>
                <c:pt idx="1015">
                  <c:v>6.16</c:v>
                </c:pt>
                <c:pt idx="1016">
                  <c:v>43.33</c:v>
                </c:pt>
                <c:pt idx="1017">
                  <c:v>86.03</c:v>
                </c:pt>
                <c:pt idx="1018">
                  <c:v>0</c:v>
                </c:pt>
                <c:pt idx="1019">
                  <c:v>26.93</c:v>
                </c:pt>
                <c:pt idx="1020">
                  <c:v>4.29</c:v>
                </c:pt>
                <c:pt idx="1021">
                  <c:v>1.85</c:v>
                </c:pt>
                <c:pt idx="1022">
                  <c:v>0</c:v>
                </c:pt>
                <c:pt idx="1023">
                  <c:v>2.91</c:v>
                </c:pt>
                <c:pt idx="1024">
                  <c:v>6.99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15.36</c:v>
                </c:pt>
                <c:pt idx="1030">
                  <c:v>72.790000000000006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34.43</c:v>
                </c:pt>
                <c:pt idx="1036">
                  <c:v>9.7799999999999994</c:v>
                </c:pt>
                <c:pt idx="1037">
                  <c:v>0</c:v>
                </c:pt>
                <c:pt idx="1038">
                  <c:v>0</c:v>
                </c:pt>
                <c:pt idx="1039">
                  <c:v>15.06</c:v>
                </c:pt>
                <c:pt idx="1040">
                  <c:v>0</c:v>
                </c:pt>
                <c:pt idx="1041">
                  <c:v>0.04</c:v>
                </c:pt>
                <c:pt idx="1042">
                  <c:v>36.96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9.31</c:v>
                </c:pt>
                <c:pt idx="1047">
                  <c:v>56.03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20.399999999999999</c:v>
                </c:pt>
                <c:pt idx="1053">
                  <c:v>12.4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1.18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9.4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13.76</c:v>
                </c:pt>
                <c:pt idx="1068">
                  <c:v>0</c:v>
                </c:pt>
                <c:pt idx="1069">
                  <c:v>31.54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23.31</c:v>
                </c:pt>
                <c:pt idx="1075">
                  <c:v>0</c:v>
                </c:pt>
                <c:pt idx="1076">
                  <c:v>2.35</c:v>
                </c:pt>
                <c:pt idx="1077">
                  <c:v>65.38</c:v>
                </c:pt>
                <c:pt idx="1078">
                  <c:v>16.079999999999998</c:v>
                </c:pt>
                <c:pt idx="1079">
                  <c:v>66.099999999999994</c:v>
                </c:pt>
                <c:pt idx="1080">
                  <c:v>11.46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9.24</c:v>
                </c:pt>
                <c:pt idx="1085">
                  <c:v>0</c:v>
                </c:pt>
                <c:pt idx="1086">
                  <c:v>0</c:v>
                </c:pt>
                <c:pt idx="1087">
                  <c:v>113.03</c:v>
                </c:pt>
                <c:pt idx="1088">
                  <c:v>26.14</c:v>
                </c:pt>
                <c:pt idx="1089">
                  <c:v>0</c:v>
                </c:pt>
                <c:pt idx="1090">
                  <c:v>58.45</c:v>
                </c:pt>
                <c:pt idx="1091">
                  <c:v>0</c:v>
                </c:pt>
                <c:pt idx="1092">
                  <c:v>0</c:v>
                </c:pt>
                <c:pt idx="1093">
                  <c:v>4.96</c:v>
                </c:pt>
                <c:pt idx="1094">
                  <c:v>0</c:v>
                </c:pt>
                <c:pt idx="1095">
                  <c:v>0</c:v>
                </c:pt>
                <c:pt idx="1096">
                  <c:v>4.8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36</c:v>
                </c:pt>
                <c:pt idx="1102">
                  <c:v>10</c:v>
                </c:pt>
                <c:pt idx="1103">
                  <c:v>1</c:v>
                </c:pt>
                <c:pt idx="1104">
                  <c:v>31.38</c:v>
                </c:pt>
                <c:pt idx="1105">
                  <c:v>9.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</c:v>
                </c:pt>
                <c:pt idx="1112">
                  <c:v>1.68</c:v>
                </c:pt>
                <c:pt idx="1113">
                  <c:v>106.85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6.4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5.56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10.55</c:v>
                </c:pt>
                <c:pt idx="1136">
                  <c:v>1.53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1.08</c:v>
                </c:pt>
                <c:pt idx="1144">
                  <c:v>29.04</c:v>
                </c:pt>
                <c:pt idx="1145">
                  <c:v>1</c:v>
                </c:pt>
                <c:pt idx="1146">
                  <c:v>0</c:v>
                </c:pt>
                <c:pt idx="1147">
                  <c:v>15.88</c:v>
                </c:pt>
                <c:pt idx="1148">
                  <c:v>108.61</c:v>
                </c:pt>
                <c:pt idx="1149">
                  <c:v>7.2</c:v>
                </c:pt>
                <c:pt idx="1150">
                  <c:v>3.35</c:v>
                </c:pt>
                <c:pt idx="1151">
                  <c:v>0</c:v>
                </c:pt>
                <c:pt idx="1152">
                  <c:v>0</c:v>
                </c:pt>
                <c:pt idx="1153">
                  <c:v>7.65</c:v>
                </c:pt>
                <c:pt idx="1154">
                  <c:v>0</c:v>
                </c:pt>
                <c:pt idx="1155">
                  <c:v>3.66</c:v>
                </c:pt>
                <c:pt idx="1156">
                  <c:v>29.56</c:v>
                </c:pt>
                <c:pt idx="1157">
                  <c:v>2.6</c:v>
                </c:pt>
                <c:pt idx="1158">
                  <c:v>0</c:v>
                </c:pt>
                <c:pt idx="1159">
                  <c:v>0</c:v>
                </c:pt>
                <c:pt idx="1160">
                  <c:v>2.13</c:v>
                </c:pt>
                <c:pt idx="1161">
                  <c:v>0</c:v>
                </c:pt>
                <c:pt idx="1162">
                  <c:v>0</c:v>
                </c:pt>
                <c:pt idx="1163">
                  <c:v>1.32</c:v>
                </c:pt>
                <c:pt idx="1164">
                  <c:v>26.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4.34</c:v>
                </c:pt>
                <c:pt idx="1169">
                  <c:v>0</c:v>
                </c:pt>
                <c:pt idx="1170">
                  <c:v>0</c:v>
                </c:pt>
                <c:pt idx="1171">
                  <c:v>0.36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8.0500000000000007</c:v>
                </c:pt>
                <c:pt idx="1177">
                  <c:v>1.95</c:v>
                </c:pt>
                <c:pt idx="1178">
                  <c:v>14.29</c:v>
                </c:pt>
                <c:pt idx="1179">
                  <c:v>16.940000000000001</c:v>
                </c:pt>
                <c:pt idx="1180">
                  <c:v>68.31</c:v>
                </c:pt>
                <c:pt idx="1181">
                  <c:v>0</c:v>
                </c:pt>
                <c:pt idx="1182">
                  <c:v>5.79</c:v>
                </c:pt>
                <c:pt idx="1183">
                  <c:v>16.190000000000001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5.38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31.09</c:v>
                </c:pt>
                <c:pt idx="1193">
                  <c:v>31.23</c:v>
                </c:pt>
                <c:pt idx="1194">
                  <c:v>0</c:v>
                </c:pt>
                <c:pt idx="1195">
                  <c:v>93.67</c:v>
                </c:pt>
                <c:pt idx="1196">
                  <c:v>12.79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8.73</c:v>
                </c:pt>
                <c:pt idx="1201">
                  <c:v>90.64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2.5099999999999998</c:v>
                </c:pt>
                <c:pt idx="1206">
                  <c:v>47.52</c:v>
                </c:pt>
                <c:pt idx="1207">
                  <c:v>0</c:v>
                </c:pt>
                <c:pt idx="1208">
                  <c:v>26.33</c:v>
                </c:pt>
                <c:pt idx="1209">
                  <c:v>1</c:v>
                </c:pt>
                <c:pt idx="1210">
                  <c:v>6.7</c:v>
                </c:pt>
                <c:pt idx="1211">
                  <c:v>1.32</c:v>
                </c:pt>
                <c:pt idx="1212">
                  <c:v>0</c:v>
                </c:pt>
                <c:pt idx="1213">
                  <c:v>23.04</c:v>
                </c:pt>
                <c:pt idx="1214">
                  <c:v>9.200000000000001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12.48</c:v>
                </c:pt>
                <c:pt idx="1219">
                  <c:v>0</c:v>
                </c:pt>
                <c:pt idx="1220">
                  <c:v>0.52</c:v>
                </c:pt>
                <c:pt idx="1221">
                  <c:v>0</c:v>
                </c:pt>
                <c:pt idx="1222">
                  <c:v>0</c:v>
                </c:pt>
                <c:pt idx="1223">
                  <c:v>0.05</c:v>
                </c:pt>
                <c:pt idx="1224">
                  <c:v>0</c:v>
                </c:pt>
                <c:pt idx="1225">
                  <c:v>4.16</c:v>
                </c:pt>
                <c:pt idx="1226">
                  <c:v>0.72</c:v>
                </c:pt>
                <c:pt idx="1227">
                  <c:v>0</c:v>
                </c:pt>
                <c:pt idx="1228">
                  <c:v>2.0299999999999998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0</c:v>
                </c:pt>
                <c:pt idx="1233">
                  <c:v>9.94</c:v>
                </c:pt>
                <c:pt idx="1234">
                  <c:v>4.88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.25</c:v>
                </c:pt>
                <c:pt idx="1239">
                  <c:v>0</c:v>
                </c:pt>
                <c:pt idx="1240">
                  <c:v>0</c:v>
                </c:pt>
                <c:pt idx="1241">
                  <c:v>24.27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</c:v>
                </c:pt>
                <c:pt idx="1247">
                  <c:v>22.83</c:v>
                </c:pt>
                <c:pt idx="1248">
                  <c:v>18.25</c:v>
                </c:pt>
                <c:pt idx="1249">
                  <c:v>0</c:v>
                </c:pt>
                <c:pt idx="1250">
                  <c:v>0</c:v>
                </c:pt>
                <c:pt idx="1251">
                  <c:v>60.13</c:v>
                </c:pt>
                <c:pt idx="1252">
                  <c:v>0</c:v>
                </c:pt>
                <c:pt idx="1253">
                  <c:v>1.1299999999999999</c:v>
                </c:pt>
                <c:pt idx="1254">
                  <c:v>0</c:v>
                </c:pt>
                <c:pt idx="1255">
                  <c:v>3.13</c:v>
                </c:pt>
                <c:pt idx="1256">
                  <c:v>0</c:v>
                </c:pt>
                <c:pt idx="1257">
                  <c:v>0</c:v>
                </c:pt>
                <c:pt idx="1258">
                  <c:v>9.94</c:v>
                </c:pt>
                <c:pt idx="1259">
                  <c:v>0</c:v>
                </c:pt>
                <c:pt idx="1260">
                  <c:v>11.65</c:v>
                </c:pt>
                <c:pt idx="1261">
                  <c:v>0</c:v>
                </c:pt>
                <c:pt idx="1262">
                  <c:v>0</c:v>
                </c:pt>
                <c:pt idx="1263">
                  <c:v>5.07</c:v>
                </c:pt>
                <c:pt idx="1264">
                  <c:v>0</c:v>
                </c:pt>
                <c:pt idx="1265">
                  <c:v>2.2799999999999998</c:v>
                </c:pt>
                <c:pt idx="1266">
                  <c:v>0</c:v>
                </c:pt>
                <c:pt idx="1267">
                  <c:v>0</c:v>
                </c:pt>
                <c:pt idx="1268">
                  <c:v>27.86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.84</c:v>
                </c:pt>
                <c:pt idx="1273">
                  <c:v>3.35</c:v>
                </c:pt>
                <c:pt idx="1274">
                  <c:v>17.649999999999999</c:v>
                </c:pt>
                <c:pt idx="1275">
                  <c:v>0</c:v>
                </c:pt>
                <c:pt idx="1276">
                  <c:v>1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19.96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7.86</c:v>
                </c:pt>
                <c:pt idx="1287">
                  <c:v>8.33</c:v>
                </c:pt>
                <c:pt idx="1288">
                  <c:v>25.67</c:v>
                </c:pt>
                <c:pt idx="1289">
                  <c:v>3.41</c:v>
                </c:pt>
                <c:pt idx="1290">
                  <c:v>0</c:v>
                </c:pt>
                <c:pt idx="1291">
                  <c:v>0</c:v>
                </c:pt>
                <c:pt idx="1292">
                  <c:v>78.02</c:v>
                </c:pt>
                <c:pt idx="1293">
                  <c:v>0</c:v>
                </c:pt>
                <c:pt idx="1294">
                  <c:v>33.909999999999997</c:v>
                </c:pt>
                <c:pt idx="1295">
                  <c:v>0</c:v>
                </c:pt>
                <c:pt idx="1296">
                  <c:v>13.58</c:v>
                </c:pt>
                <c:pt idx="1297">
                  <c:v>1.36</c:v>
                </c:pt>
                <c:pt idx="1298">
                  <c:v>0</c:v>
                </c:pt>
                <c:pt idx="1299">
                  <c:v>10.88</c:v>
                </c:pt>
                <c:pt idx="1300">
                  <c:v>0</c:v>
                </c:pt>
                <c:pt idx="1301">
                  <c:v>0</c:v>
                </c:pt>
                <c:pt idx="1302">
                  <c:v>1</c:v>
                </c:pt>
                <c:pt idx="1303">
                  <c:v>0</c:v>
                </c:pt>
                <c:pt idx="1304">
                  <c:v>0</c:v>
                </c:pt>
                <c:pt idx="1305">
                  <c:v>1.04</c:v>
                </c:pt>
                <c:pt idx="1306">
                  <c:v>3.23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1.89</c:v>
                </c:pt>
                <c:pt idx="1311">
                  <c:v>3.54</c:v>
                </c:pt>
                <c:pt idx="1312">
                  <c:v>6.08</c:v>
                </c:pt>
                <c:pt idx="1313">
                  <c:v>0</c:v>
                </c:pt>
                <c:pt idx="1314">
                  <c:v>46.92</c:v>
                </c:pt>
                <c:pt idx="1315">
                  <c:v>0</c:v>
                </c:pt>
                <c:pt idx="1316">
                  <c:v>2.72</c:v>
                </c:pt>
                <c:pt idx="1317">
                  <c:v>0.08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1.49</c:v>
                </c:pt>
                <c:pt idx="1322">
                  <c:v>0</c:v>
                </c:pt>
                <c:pt idx="1323">
                  <c:v>57.24</c:v>
                </c:pt>
                <c:pt idx="1324">
                  <c:v>0</c:v>
                </c:pt>
                <c:pt idx="1325">
                  <c:v>0</c:v>
                </c:pt>
                <c:pt idx="1326">
                  <c:v>12.62</c:v>
                </c:pt>
                <c:pt idx="1327">
                  <c:v>0</c:v>
                </c:pt>
                <c:pt idx="1328">
                  <c:v>4.3600000000000003</c:v>
                </c:pt>
                <c:pt idx="1329">
                  <c:v>2.92</c:v>
                </c:pt>
                <c:pt idx="1330">
                  <c:v>1.06</c:v>
                </c:pt>
                <c:pt idx="1331">
                  <c:v>0</c:v>
                </c:pt>
                <c:pt idx="1332">
                  <c:v>34.03</c:v>
                </c:pt>
                <c:pt idx="1333">
                  <c:v>0.36</c:v>
                </c:pt>
                <c:pt idx="1334">
                  <c:v>28.81</c:v>
                </c:pt>
                <c:pt idx="1335">
                  <c:v>7.03</c:v>
                </c:pt>
                <c:pt idx="1336">
                  <c:v>0</c:v>
                </c:pt>
                <c:pt idx="1337">
                  <c:v>0</c:v>
                </c:pt>
                <c:pt idx="1338">
                  <c:v>0.04</c:v>
                </c:pt>
                <c:pt idx="1339">
                  <c:v>12.31</c:v>
                </c:pt>
                <c:pt idx="1340">
                  <c:v>0</c:v>
                </c:pt>
                <c:pt idx="1341">
                  <c:v>10.64</c:v>
                </c:pt>
                <c:pt idx="1342">
                  <c:v>79.680000000000007</c:v>
                </c:pt>
                <c:pt idx="1343">
                  <c:v>9.83</c:v>
                </c:pt>
                <c:pt idx="1344">
                  <c:v>2.74</c:v>
                </c:pt>
                <c:pt idx="1345">
                  <c:v>30.82</c:v>
                </c:pt>
                <c:pt idx="1346">
                  <c:v>0</c:v>
                </c:pt>
                <c:pt idx="1347">
                  <c:v>0</c:v>
                </c:pt>
                <c:pt idx="1348">
                  <c:v>17.12</c:v>
                </c:pt>
                <c:pt idx="1349">
                  <c:v>49.84</c:v>
                </c:pt>
                <c:pt idx="1350">
                  <c:v>5.14</c:v>
                </c:pt>
                <c:pt idx="1351">
                  <c:v>4.55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5.58</c:v>
                </c:pt>
                <c:pt idx="1356">
                  <c:v>8.2799999999999994</c:v>
                </c:pt>
                <c:pt idx="1357">
                  <c:v>10</c:v>
                </c:pt>
                <c:pt idx="1358">
                  <c:v>0</c:v>
                </c:pt>
                <c:pt idx="1359">
                  <c:v>16.27</c:v>
                </c:pt>
                <c:pt idx="1360">
                  <c:v>2.72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41</c:v>
                </c:pt>
                <c:pt idx="1366">
                  <c:v>0</c:v>
                </c:pt>
                <c:pt idx="1367">
                  <c:v>25.57</c:v>
                </c:pt>
                <c:pt idx="1368">
                  <c:v>6.82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11.81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83.320000000000007</c:v>
                </c:pt>
                <c:pt idx="1385">
                  <c:v>8.2799999999999994</c:v>
                </c:pt>
                <c:pt idx="1386">
                  <c:v>0</c:v>
                </c:pt>
                <c:pt idx="1387">
                  <c:v>5.43</c:v>
                </c:pt>
                <c:pt idx="1388">
                  <c:v>2.16</c:v>
                </c:pt>
                <c:pt idx="1389">
                  <c:v>26.46</c:v>
                </c:pt>
                <c:pt idx="1390">
                  <c:v>11.29</c:v>
                </c:pt>
                <c:pt idx="1391">
                  <c:v>29.74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6</c:v>
                </c:pt>
                <c:pt idx="1399">
                  <c:v>14.41</c:v>
                </c:pt>
                <c:pt idx="1400">
                  <c:v>20.32</c:v>
                </c:pt>
                <c:pt idx="1401">
                  <c:v>0</c:v>
                </c:pt>
                <c:pt idx="1402">
                  <c:v>0</c:v>
                </c:pt>
                <c:pt idx="1403">
                  <c:v>1</c:v>
                </c:pt>
                <c:pt idx="1404">
                  <c:v>0</c:v>
                </c:pt>
                <c:pt idx="1405">
                  <c:v>0</c:v>
                </c:pt>
                <c:pt idx="1406">
                  <c:v>37.64</c:v>
                </c:pt>
                <c:pt idx="1407">
                  <c:v>28.89</c:v>
                </c:pt>
                <c:pt idx="1408">
                  <c:v>4.690000000000000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3.32</c:v>
                </c:pt>
                <c:pt idx="1413">
                  <c:v>0</c:v>
                </c:pt>
                <c:pt idx="1414">
                  <c:v>31.41</c:v>
                </c:pt>
                <c:pt idx="1415">
                  <c:v>0</c:v>
                </c:pt>
                <c:pt idx="1416">
                  <c:v>46.13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47.5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8.1999999999999993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6.96</c:v>
                </c:pt>
                <c:pt idx="1435">
                  <c:v>34.5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57.95</c:v>
                </c:pt>
                <c:pt idx="1440">
                  <c:v>0</c:v>
                </c:pt>
                <c:pt idx="1441">
                  <c:v>0</c:v>
                </c:pt>
                <c:pt idx="1442">
                  <c:v>17.22</c:v>
                </c:pt>
                <c:pt idx="1443">
                  <c:v>10.45</c:v>
                </c:pt>
                <c:pt idx="1444">
                  <c:v>18.57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1.49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1.45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21.09</c:v>
                </c:pt>
                <c:pt idx="1457">
                  <c:v>0</c:v>
                </c:pt>
                <c:pt idx="1458">
                  <c:v>2.73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48.89</c:v>
                </c:pt>
                <c:pt idx="1463">
                  <c:v>0.05</c:v>
                </c:pt>
                <c:pt idx="1464">
                  <c:v>10.34</c:v>
                </c:pt>
                <c:pt idx="1465">
                  <c:v>16.93</c:v>
                </c:pt>
                <c:pt idx="1466">
                  <c:v>0</c:v>
                </c:pt>
                <c:pt idx="1467">
                  <c:v>0</c:v>
                </c:pt>
                <c:pt idx="1468">
                  <c:v>1.0900000000000001</c:v>
                </c:pt>
                <c:pt idx="1469">
                  <c:v>0</c:v>
                </c:pt>
                <c:pt idx="1470">
                  <c:v>0</c:v>
                </c:pt>
                <c:pt idx="1471">
                  <c:v>2.67</c:v>
                </c:pt>
                <c:pt idx="1472">
                  <c:v>19.329999999999998</c:v>
                </c:pt>
                <c:pt idx="1473">
                  <c:v>0.27</c:v>
                </c:pt>
                <c:pt idx="1474">
                  <c:v>0.69000000000000006</c:v>
                </c:pt>
                <c:pt idx="1475">
                  <c:v>2.0299999999999998</c:v>
                </c:pt>
                <c:pt idx="1476">
                  <c:v>0</c:v>
                </c:pt>
                <c:pt idx="1477">
                  <c:v>0</c:v>
                </c:pt>
                <c:pt idx="1478">
                  <c:v>5.76</c:v>
                </c:pt>
                <c:pt idx="1479">
                  <c:v>0</c:v>
                </c:pt>
                <c:pt idx="1480">
                  <c:v>27.7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2</c:v>
                </c:pt>
                <c:pt idx="1486">
                  <c:v>9.94</c:v>
                </c:pt>
                <c:pt idx="1487">
                  <c:v>0</c:v>
                </c:pt>
                <c:pt idx="1488">
                  <c:v>61.88</c:v>
                </c:pt>
                <c:pt idx="1489">
                  <c:v>0</c:v>
                </c:pt>
                <c:pt idx="1490">
                  <c:v>0</c:v>
                </c:pt>
                <c:pt idx="1491">
                  <c:v>1.68</c:v>
                </c:pt>
                <c:pt idx="1492">
                  <c:v>0</c:v>
                </c:pt>
                <c:pt idx="1493">
                  <c:v>9.14</c:v>
                </c:pt>
                <c:pt idx="1494">
                  <c:v>0</c:v>
                </c:pt>
                <c:pt idx="1495">
                  <c:v>38.56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16.36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.33</c:v>
                </c:pt>
                <c:pt idx="1504">
                  <c:v>30.5</c:v>
                </c:pt>
                <c:pt idx="1505">
                  <c:v>0</c:v>
                </c:pt>
                <c:pt idx="1506">
                  <c:v>8.01</c:v>
                </c:pt>
                <c:pt idx="1507">
                  <c:v>19.670000000000002</c:v>
                </c:pt>
                <c:pt idx="1508">
                  <c:v>5.57</c:v>
                </c:pt>
                <c:pt idx="1509">
                  <c:v>0</c:v>
                </c:pt>
                <c:pt idx="1510">
                  <c:v>1.28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.48</c:v>
                </c:pt>
                <c:pt idx="1517">
                  <c:v>0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49.45</c:v>
                </c:pt>
                <c:pt idx="1522">
                  <c:v>17.920000000000002</c:v>
                </c:pt>
                <c:pt idx="1523">
                  <c:v>0</c:v>
                </c:pt>
                <c:pt idx="1524">
                  <c:v>0</c:v>
                </c:pt>
                <c:pt idx="1525">
                  <c:v>15.59</c:v>
                </c:pt>
                <c:pt idx="1526">
                  <c:v>0</c:v>
                </c:pt>
                <c:pt idx="1527">
                  <c:v>18.12</c:v>
                </c:pt>
                <c:pt idx="1528">
                  <c:v>0</c:v>
                </c:pt>
                <c:pt idx="1529">
                  <c:v>18.3</c:v>
                </c:pt>
                <c:pt idx="1530">
                  <c:v>0</c:v>
                </c:pt>
                <c:pt idx="1531">
                  <c:v>11.89</c:v>
                </c:pt>
                <c:pt idx="1532">
                  <c:v>0</c:v>
                </c:pt>
                <c:pt idx="1533">
                  <c:v>0</c:v>
                </c:pt>
                <c:pt idx="1534">
                  <c:v>14.05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73</c:v>
                </c:pt>
                <c:pt idx="1540">
                  <c:v>11.47</c:v>
                </c:pt>
                <c:pt idx="1541">
                  <c:v>10.15</c:v>
                </c:pt>
                <c:pt idx="1542">
                  <c:v>0</c:v>
                </c:pt>
                <c:pt idx="1543">
                  <c:v>4.74</c:v>
                </c:pt>
                <c:pt idx="1544">
                  <c:v>17.3</c:v>
                </c:pt>
                <c:pt idx="1545">
                  <c:v>1.69</c:v>
                </c:pt>
                <c:pt idx="1546">
                  <c:v>0.51</c:v>
                </c:pt>
                <c:pt idx="1547">
                  <c:v>1.83</c:v>
                </c:pt>
                <c:pt idx="1548">
                  <c:v>4.9800000000000004</c:v>
                </c:pt>
                <c:pt idx="1549">
                  <c:v>9.7799999999999994</c:v>
                </c:pt>
                <c:pt idx="1550">
                  <c:v>0</c:v>
                </c:pt>
                <c:pt idx="1551">
                  <c:v>0</c:v>
                </c:pt>
                <c:pt idx="1552">
                  <c:v>28.92</c:v>
                </c:pt>
                <c:pt idx="1553">
                  <c:v>12.01</c:v>
                </c:pt>
                <c:pt idx="1554">
                  <c:v>10.49</c:v>
                </c:pt>
                <c:pt idx="1555">
                  <c:v>46.57</c:v>
                </c:pt>
                <c:pt idx="1556">
                  <c:v>0</c:v>
                </c:pt>
                <c:pt idx="1557">
                  <c:v>48.03</c:v>
                </c:pt>
                <c:pt idx="1558">
                  <c:v>0</c:v>
                </c:pt>
                <c:pt idx="1559">
                  <c:v>10.75</c:v>
                </c:pt>
                <c:pt idx="1560">
                  <c:v>0</c:v>
                </c:pt>
                <c:pt idx="1561">
                  <c:v>2.4900000000000002</c:v>
                </c:pt>
                <c:pt idx="1562">
                  <c:v>6.16</c:v>
                </c:pt>
                <c:pt idx="1563">
                  <c:v>0</c:v>
                </c:pt>
                <c:pt idx="1564">
                  <c:v>32.43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0.26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19.54</c:v>
                </c:pt>
                <c:pt idx="1576">
                  <c:v>0</c:v>
                </c:pt>
                <c:pt idx="1577">
                  <c:v>0</c:v>
                </c:pt>
                <c:pt idx="1578">
                  <c:v>4.8899999999999997</c:v>
                </c:pt>
                <c:pt idx="1579">
                  <c:v>23.98</c:v>
                </c:pt>
                <c:pt idx="1580">
                  <c:v>0</c:v>
                </c:pt>
                <c:pt idx="1581">
                  <c:v>1.22</c:v>
                </c:pt>
                <c:pt idx="1582">
                  <c:v>0</c:v>
                </c:pt>
                <c:pt idx="1583">
                  <c:v>22.4</c:v>
                </c:pt>
                <c:pt idx="1584">
                  <c:v>0.62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20.37</c:v>
                </c:pt>
                <c:pt idx="1590">
                  <c:v>3.03</c:v>
                </c:pt>
                <c:pt idx="1591">
                  <c:v>0</c:v>
                </c:pt>
                <c:pt idx="1592">
                  <c:v>13.17</c:v>
                </c:pt>
                <c:pt idx="1593">
                  <c:v>2.0099999999999998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3.63</c:v>
                </c:pt>
                <c:pt idx="1599">
                  <c:v>0</c:v>
                </c:pt>
                <c:pt idx="1600">
                  <c:v>0</c:v>
                </c:pt>
                <c:pt idx="1601">
                  <c:v>59.66</c:v>
                </c:pt>
                <c:pt idx="1602">
                  <c:v>0</c:v>
                </c:pt>
                <c:pt idx="1603">
                  <c:v>7.57</c:v>
                </c:pt>
                <c:pt idx="1604">
                  <c:v>0.22</c:v>
                </c:pt>
                <c:pt idx="1605">
                  <c:v>74.680000000000007</c:v>
                </c:pt>
                <c:pt idx="1606">
                  <c:v>0</c:v>
                </c:pt>
                <c:pt idx="1607">
                  <c:v>0</c:v>
                </c:pt>
                <c:pt idx="1608">
                  <c:v>2.62</c:v>
                </c:pt>
                <c:pt idx="1609">
                  <c:v>61.01</c:v>
                </c:pt>
                <c:pt idx="1610">
                  <c:v>0</c:v>
                </c:pt>
                <c:pt idx="1611">
                  <c:v>44.16</c:v>
                </c:pt>
                <c:pt idx="1612">
                  <c:v>0</c:v>
                </c:pt>
                <c:pt idx="1613">
                  <c:v>0.33</c:v>
                </c:pt>
                <c:pt idx="1614">
                  <c:v>0</c:v>
                </c:pt>
                <c:pt idx="1615">
                  <c:v>16.84</c:v>
                </c:pt>
                <c:pt idx="1616">
                  <c:v>0</c:v>
                </c:pt>
                <c:pt idx="1617">
                  <c:v>5.13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2.95</c:v>
                </c:pt>
                <c:pt idx="1622">
                  <c:v>34.85</c:v>
                </c:pt>
                <c:pt idx="1623">
                  <c:v>4.1399999999999997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23.26</c:v>
                </c:pt>
                <c:pt idx="1628">
                  <c:v>0</c:v>
                </c:pt>
                <c:pt idx="1629">
                  <c:v>0</c:v>
                </c:pt>
                <c:pt idx="1630">
                  <c:v>3.29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1.59</c:v>
                </c:pt>
                <c:pt idx="1635">
                  <c:v>0.08</c:v>
                </c:pt>
                <c:pt idx="1636">
                  <c:v>5.51</c:v>
                </c:pt>
                <c:pt idx="1637">
                  <c:v>74.430000000000007</c:v>
                </c:pt>
                <c:pt idx="1638">
                  <c:v>53.1</c:v>
                </c:pt>
                <c:pt idx="1639">
                  <c:v>0</c:v>
                </c:pt>
                <c:pt idx="1640">
                  <c:v>0</c:v>
                </c:pt>
                <c:pt idx="1641">
                  <c:v>15.06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4.96</c:v>
                </c:pt>
                <c:pt idx="1648">
                  <c:v>28.85</c:v>
                </c:pt>
                <c:pt idx="1649">
                  <c:v>0</c:v>
                </c:pt>
                <c:pt idx="1650">
                  <c:v>1.71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4.71</c:v>
                </c:pt>
                <c:pt idx="1655">
                  <c:v>18.079999999999998</c:v>
                </c:pt>
                <c:pt idx="1656">
                  <c:v>9.32</c:v>
                </c:pt>
                <c:pt idx="1657">
                  <c:v>0</c:v>
                </c:pt>
                <c:pt idx="1658">
                  <c:v>125.69</c:v>
                </c:pt>
                <c:pt idx="1659">
                  <c:v>0.45</c:v>
                </c:pt>
                <c:pt idx="1660">
                  <c:v>0</c:v>
                </c:pt>
                <c:pt idx="1661">
                  <c:v>7.8500000000000014</c:v>
                </c:pt>
                <c:pt idx="1662">
                  <c:v>5.89</c:v>
                </c:pt>
                <c:pt idx="1663">
                  <c:v>3.07</c:v>
                </c:pt>
                <c:pt idx="1664">
                  <c:v>0</c:v>
                </c:pt>
                <c:pt idx="1665">
                  <c:v>5.82</c:v>
                </c:pt>
                <c:pt idx="1666">
                  <c:v>1</c:v>
                </c:pt>
                <c:pt idx="1667">
                  <c:v>14.92</c:v>
                </c:pt>
                <c:pt idx="1668">
                  <c:v>1.8</c:v>
                </c:pt>
                <c:pt idx="1669">
                  <c:v>0</c:v>
                </c:pt>
                <c:pt idx="1670">
                  <c:v>0</c:v>
                </c:pt>
                <c:pt idx="1671">
                  <c:v>0.66</c:v>
                </c:pt>
                <c:pt idx="1672">
                  <c:v>4.37</c:v>
                </c:pt>
                <c:pt idx="1673">
                  <c:v>8.6</c:v>
                </c:pt>
                <c:pt idx="1674">
                  <c:v>0</c:v>
                </c:pt>
                <c:pt idx="1675">
                  <c:v>16.25</c:v>
                </c:pt>
                <c:pt idx="1676">
                  <c:v>3.81</c:v>
                </c:pt>
                <c:pt idx="1677">
                  <c:v>2.64</c:v>
                </c:pt>
                <c:pt idx="1678">
                  <c:v>0</c:v>
                </c:pt>
                <c:pt idx="1679">
                  <c:v>1.04</c:v>
                </c:pt>
                <c:pt idx="1680">
                  <c:v>0</c:v>
                </c:pt>
                <c:pt idx="1681">
                  <c:v>0</c:v>
                </c:pt>
                <c:pt idx="1682">
                  <c:v>49.45</c:v>
                </c:pt>
                <c:pt idx="1683">
                  <c:v>6.3900000000000006</c:v>
                </c:pt>
                <c:pt idx="1684">
                  <c:v>0</c:v>
                </c:pt>
                <c:pt idx="1685">
                  <c:v>0</c:v>
                </c:pt>
                <c:pt idx="1686">
                  <c:v>5.83</c:v>
                </c:pt>
                <c:pt idx="1687">
                  <c:v>0</c:v>
                </c:pt>
                <c:pt idx="1688">
                  <c:v>17.91</c:v>
                </c:pt>
                <c:pt idx="1689">
                  <c:v>17.88</c:v>
                </c:pt>
                <c:pt idx="1690">
                  <c:v>0</c:v>
                </c:pt>
                <c:pt idx="1691">
                  <c:v>0</c:v>
                </c:pt>
                <c:pt idx="1692">
                  <c:v>23.52</c:v>
                </c:pt>
                <c:pt idx="1693">
                  <c:v>77.239999999999995</c:v>
                </c:pt>
                <c:pt idx="1694">
                  <c:v>0</c:v>
                </c:pt>
                <c:pt idx="1695">
                  <c:v>0</c:v>
                </c:pt>
                <c:pt idx="1696">
                  <c:v>9.83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7.57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6.44</c:v>
                </c:pt>
                <c:pt idx="1706">
                  <c:v>7.0000000000000007E-2</c:v>
                </c:pt>
                <c:pt idx="1707">
                  <c:v>1</c:v>
                </c:pt>
                <c:pt idx="1708">
                  <c:v>53.55</c:v>
                </c:pt>
                <c:pt idx="1709">
                  <c:v>10.89</c:v>
                </c:pt>
                <c:pt idx="1710">
                  <c:v>0</c:v>
                </c:pt>
                <c:pt idx="1711">
                  <c:v>0</c:v>
                </c:pt>
                <c:pt idx="1712">
                  <c:v>1.39</c:v>
                </c:pt>
                <c:pt idx="1713">
                  <c:v>2.91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4.04</c:v>
                </c:pt>
                <c:pt idx="1718">
                  <c:v>20.27</c:v>
                </c:pt>
                <c:pt idx="1719">
                  <c:v>0</c:v>
                </c:pt>
                <c:pt idx="1720">
                  <c:v>5.3500000000000014</c:v>
                </c:pt>
                <c:pt idx="1721">
                  <c:v>0</c:v>
                </c:pt>
                <c:pt idx="1722">
                  <c:v>3.02</c:v>
                </c:pt>
                <c:pt idx="1723">
                  <c:v>5.58</c:v>
                </c:pt>
                <c:pt idx="1724">
                  <c:v>0</c:v>
                </c:pt>
                <c:pt idx="1725">
                  <c:v>0</c:v>
                </c:pt>
                <c:pt idx="1726">
                  <c:v>6.18</c:v>
                </c:pt>
                <c:pt idx="1727">
                  <c:v>2.0499999999999998</c:v>
                </c:pt>
                <c:pt idx="1728">
                  <c:v>0</c:v>
                </c:pt>
                <c:pt idx="1729">
                  <c:v>23.54</c:v>
                </c:pt>
                <c:pt idx="1730">
                  <c:v>0</c:v>
                </c:pt>
                <c:pt idx="1731">
                  <c:v>63.68</c:v>
                </c:pt>
                <c:pt idx="1732">
                  <c:v>0</c:v>
                </c:pt>
                <c:pt idx="1733">
                  <c:v>4.55</c:v>
                </c:pt>
                <c:pt idx="1734">
                  <c:v>0</c:v>
                </c:pt>
                <c:pt idx="1735">
                  <c:v>0.02</c:v>
                </c:pt>
                <c:pt idx="1736">
                  <c:v>0</c:v>
                </c:pt>
                <c:pt idx="1737">
                  <c:v>61.12</c:v>
                </c:pt>
                <c:pt idx="1738">
                  <c:v>0</c:v>
                </c:pt>
                <c:pt idx="1739">
                  <c:v>0</c:v>
                </c:pt>
                <c:pt idx="1740">
                  <c:v>18.05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3.93</c:v>
                </c:pt>
                <c:pt idx="1745">
                  <c:v>0</c:v>
                </c:pt>
                <c:pt idx="1746">
                  <c:v>36.44</c:v>
                </c:pt>
                <c:pt idx="1747">
                  <c:v>4.45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25.8</c:v>
                </c:pt>
                <c:pt idx="1757">
                  <c:v>0.48</c:v>
                </c:pt>
                <c:pt idx="1758">
                  <c:v>0</c:v>
                </c:pt>
                <c:pt idx="1759">
                  <c:v>0</c:v>
                </c:pt>
                <c:pt idx="1760">
                  <c:v>2.17</c:v>
                </c:pt>
                <c:pt idx="1761">
                  <c:v>0</c:v>
                </c:pt>
                <c:pt idx="1762">
                  <c:v>0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22.64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6.81</c:v>
                </c:pt>
                <c:pt idx="1772">
                  <c:v>9.120000000000001</c:v>
                </c:pt>
                <c:pt idx="1773">
                  <c:v>0.63</c:v>
                </c:pt>
                <c:pt idx="1774">
                  <c:v>0</c:v>
                </c:pt>
                <c:pt idx="1775">
                  <c:v>54.75</c:v>
                </c:pt>
                <c:pt idx="1776">
                  <c:v>13.84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5.23</c:v>
                </c:pt>
                <c:pt idx="1781">
                  <c:v>37.35</c:v>
                </c:pt>
                <c:pt idx="1782">
                  <c:v>0</c:v>
                </c:pt>
                <c:pt idx="1783">
                  <c:v>15.74</c:v>
                </c:pt>
                <c:pt idx="1784">
                  <c:v>4.8</c:v>
                </c:pt>
                <c:pt idx="1785">
                  <c:v>26.93</c:v>
                </c:pt>
                <c:pt idx="1786">
                  <c:v>0</c:v>
                </c:pt>
                <c:pt idx="1787">
                  <c:v>1</c:v>
                </c:pt>
                <c:pt idx="1788">
                  <c:v>18.079999999999998</c:v>
                </c:pt>
                <c:pt idx="1789">
                  <c:v>0</c:v>
                </c:pt>
                <c:pt idx="1790">
                  <c:v>0</c:v>
                </c:pt>
                <c:pt idx="1791">
                  <c:v>5.12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49.51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6.31</c:v>
                </c:pt>
                <c:pt idx="1804">
                  <c:v>2.76</c:v>
                </c:pt>
                <c:pt idx="1805">
                  <c:v>0</c:v>
                </c:pt>
                <c:pt idx="1806">
                  <c:v>5.2</c:v>
                </c:pt>
                <c:pt idx="1807">
                  <c:v>0</c:v>
                </c:pt>
                <c:pt idx="1808">
                  <c:v>0</c:v>
                </c:pt>
                <c:pt idx="1809">
                  <c:v>13.23</c:v>
                </c:pt>
                <c:pt idx="1810">
                  <c:v>26.93</c:v>
                </c:pt>
                <c:pt idx="1811">
                  <c:v>0</c:v>
                </c:pt>
                <c:pt idx="1812">
                  <c:v>0.70000000000000007</c:v>
                </c:pt>
                <c:pt idx="1813">
                  <c:v>0</c:v>
                </c:pt>
                <c:pt idx="1814">
                  <c:v>29.39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11.99</c:v>
                </c:pt>
                <c:pt idx="1819">
                  <c:v>1.59</c:v>
                </c:pt>
                <c:pt idx="1820">
                  <c:v>0</c:v>
                </c:pt>
                <c:pt idx="1821">
                  <c:v>78.02</c:v>
                </c:pt>
                <c:pt idx="1822">
                  <c:v>48.55</c:v>
                </c:pt>
                <c:pt idx="1823">
                  <c:v>7</c:v>
                </c:pt>
                <c:pt idx="1824">
                  <c:v>0</c:v>
                </c:pt>
                <c:pt idx="1825">
                  <c:v>0</c:v>
                </c:pt>
                <c:pt idx="1826">
                  <c:v>11.67</c:v>
                </c:pt>
                <c:pt idx="1827">
                  <c:v>18.18</c:v>
                </c:pt>
                <c:pt idx="1828">
                  <c:v>1</c:v>
                </c:pt>
                <c:pt idx="1829">
                  <c:v>0</c:v>
                </c:pt>
                <c:pt idx="1830">
                  <c:v>41.26</c:v>
                </c:pt>
                <c:pt idx="1831">
                  <c:v>1.04</c:v>
                </c:pt>
                <c:pt idx="1832">
                  <c:v>0</c:v>
                </c:pt>
                <c:pt idx="1833">
                  <c:v>4.2300000000000004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1</c:v>
                </c:pt>
                <c:pt idx="1841">
                  <c:v>0</c:v>
                </c:pt>
                <c:pt idx="1842">
                  <c:v>0</c:v>
                </c:pt>
                <c:pt idx="1843">
                  <c:v>5.65</c:v>
                </c:pt>
                <c:pt idx="1844">
                  <c:v>0</c:v>
                </c:pt>
                <c:pt idx="1845">
                  <c:v>2.4900000000000002</c:v>
                </c:pt>
                <c:pt idx="1846">
                  <c:v>4.96</c:v>
                </c:pt>
                <c:pt idx="1847">
                  <c:v>0</c:v>
                </c:pt>
                <c:pt idx="1848">
                  <c:v>21.2</c:v>
                </c:pt>
                <c:pt idx="1849">
                  <c:v>7.34</c:v>
                </c:pt>
                <c:pt idx="1850">
                  <c:v>2.65</c:v>
                </c:pt>
                <c:pt idx="1851">
                  <c:v>8.24</c:v>
                </c:pt>
                <c:pt idx="1852">
                  <c:v>0</c:v>
                </c:pt>
                <c:pt idx="1853">
                  <c:v>2.29</c:v>
                </c:pt>
                <c:pt idx="1854">
                  <c:v>3.09</c:v>
                </c:pt>
                <c:pt idx="1855">
                  <c:v>0</c:v>
                </c:pt>
                <c:pt idx="1856">
                  <c:v>1.54</c:v>
                </c:pt>
                <c:pt idx="1857">
                  <c:v>0</c:v>
                </c:pt>
                <c:pt idx="1858">
                  <c:v>11.88</c:v>
                </c:pt>
                <c:pt idx="1859">
                  <c:v>2.73</c:v>
                </c:pt>
                <c:pt idx="1860">
                  <c:v>0</c:v>
                </c:pt>
                <c:pt idx="1861">
                  <c:v>2.14</c:v>
                </c:pt>
                <c:pt idx="1862">
                  <c:v>0</c:v>
                </c:pt>
                <c:pt idx="1863">
                  <c:v>8.2200000000000006</c:v>
                </c:pt>
                <c:pt idx="1864">
                  <c:v>18.55</c:v>
                </c:pt>
                <c:pt idx="1865">
                  <c:v>0</c:v>
                </c:pt>
                <c:pt idx="1866">
                  <c:v>0</c:v>
                </c:pt>
                <c:pt idx="1867">
                  <c:v>16.25</c:v>
                </c:pt>
                <c:pt idx="1868">
                  <c:v>0</c:v>
                </c:pt>
                <c:pt idx="1869">
                  <c:v>0</c:v>
                </c:pt>
                <c:pt idx="1870">
                  <c:v>1</c:v>
                </c:pt>
                <c:pt idx="1871">
                  <c:v>0.71</c:v>
                </c:pt>
                <c:pt idx="1872">
                  <c:v>39.5</c:v>
                </c:pt>
                <c:pt idx="1873">
                  <c:v>0</c:v>
                </c:pt>
                <c:pt idx="1874">
                  <c:v>7.92</c:v>
                </c:pt>
                <c:pt idx="1875">
                  <c:v>0</c:v>
                </c:pt>
                <c:pt idx="1876">
                  <c:v>2.21</c:v>
                </c:pt>
                <c:pt idx="1877">
                  <c:v>0</c:v>
                </c:pt>
                <c:pt idx="1878">
                  <c:v>23.31</c:v>
                </c:pt>
                <c:pt idx="1879">
                  <c:v>0</c:v>
                </c:pt>
                <c:pt idx="1880">
                  <c:v>11.99</c:v>
                </c:pt>
                <c:pt idx="1881">
                  <c:v>0.41</c:v>
                </c:pt>
                <c:pt idx="1882">
                  <c:v>27.29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1.29</c:v>
                </c:pt>
                <c:pt idx="1887">
                  <c:v>0</c:v>
                </c:pt>
                <c:pt idx="1888">
                  <c:v>1.17</c:v>
                </c:pt>
                <c:pt idx="1889">
                  <c:v>6.74</c:v>
                </c:pt>
                <c:pt idx="1890">
                  <c:v>12.28</c:v>
                </c:pt>
                <c:pt idx="1891">
                  <c:v>4.13</c:v>
                </c:pt>
                <c:pt idx="1892">
                  <c:v>0</c:v>
                </c:pt>
                <c:pt idx="1893">
                  <c:v>0</c:v>
                </c:pt>
                <c:pt idx="1894">
                  <c:v>58.72</c:v>
                </c:pt>
                <c:pt idx="1895">
                  <c:v>0</c:v>
                </c:pt>
                <c:pt idx="1896">
                  <c:v>0</c:v>
                </c:pt>
                <c:pt idx="1897">
                  <c:v>19.739999999999998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3.6</c:v>
                </c:pt>
                <c:pt idx="1905">
                  <c:v>22.84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3.76</c:v>
                </c:pt>
                <c:pt idx="1911">
                  <c:v>0</c:v>
                </c:pt>
                <c:pt idx="1912">
                  <c:v>0</c:v>
                </c:pt>
                <c:pt idx="1913">
                  <c:v>2.79</c:v>
                </c:pt>
                <c:pt idx="1914">
                  <c:v>0</c:v>
                </c:pt>
                <c:pt idx="1915">
                  <c:v>0</c:v>
                </c:pt>
                <c:pt idx="1916">
                  <c:v>57.15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34.11</c:v>
                </c:pt>
                <c:pt idx="1922">
                  <c:v>1.65</c:v>
                </c:pt>
                <c:pt idx="1923">
                  <c:v>1</c:v>
                </c:pt>
                <c:pt idx="1924">
                  <c:v>17.11</c:v>
                </c:pt>
                <c:pt idx="1925">
                  <c:v>8.32</c:v>
                </c:pt>
                <c:pt idx="1926">
                  <c:v>0</c:v>
                </c:pt>
                <c:pt idx="1927">
                  <c:v>29.83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98</c:v>
                </c:pt>
                <c:pt idx="1932">
                  <c:v>26.03</c:v>
                </c:pt>
                <c:pt idx="1933">
                  <c:v>21.55</c:v>
                </c:pt>
                <c:pt idx="1934">
                  <c:v>0</c:v>
                </c:pt>
                <c:pt idx="1935">
                  <c:v>0</c:v>
                </c:pt>
                <c:pt idx="1936">
                  <c:v>3.54</c:v>
                </c:pt>
                <c:pt idx="1937">
                  <c:v>0</c:v>
                </c:pt>
                <c:pt idx="1938">
                  <c:v>10.85</c:v>
                </c:pt>
                <c:pt idx="1939">
                  <c:v>0</c:v>
                </c:pt>
                <c:pt idx="1940">
                  <c:v>0</c:v>
                </c:pt>
                <c:pt idx="1941">
                  <c:v>0.23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1.93</c:v>
                </c:pt>
                <c:pt idx="1946">
                  <c:v>0</c:v>
                </c:pt>
                <c:pt idx="1947">
                  <c:v>10.26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37.28</c:v>
                </c:pt>
                <c:pt idx="1952">
                  <c:v>0</c:v>
                </c:pt>
                <c:pt idx="1953">
                  <c:v>23.67</c:v>
                </c:pt>
                <c:pt idx="1954">
                  <c:v>0</c:v>
                </c:pt>
                <c:pt idx="1955">
                  <c:v>0</c:v>
                </c:pt>
                <c:pt idx="1956">
                  <c:v>10.59</c:v>
                </c:pt>
                <c:pt idx="1957">
                  <c:v>0</c:v>
                </c:pt>
                <c:pt idx="1958">
                  <c:v>64.680000000000007</c:v>
                </c:pt>
                <c:pt idx="1959">
                  <c:v>0</c:v>
                </c:pt>
                <c:pt idx="1960">
                  <c:v>1</c:v>
                </c:pt>
                <c:pt idx="1961">
                  <c:v>0</c:v>
                </c:pt>
                <c:pt idx="1962">
                  <c:v>3.72</c:v>
                </c:pt>
                <c:pt idx="1963">
                  <c:v>0</c:v>
                </c:pt>
                <c:pt idx="1964">
                  <c:v>27.49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83.04</c:v>
                </c:pt>
                <c:pt idx="1972">
                  <c:v>8.91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17.079999999999998</c:v>
                </c:pt>
                <c:pt idx="1981">
                  <c:v>0</c:v>
                </c:pt>
                <c:pt idx="1982">
                  <c:v>2.4300000000000002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69.97</c:v>
                </c:pt>
                <c:pt idx="1990">
                  <c:v>0.16</c:v>
                </c:pt>
                <c:pt idx="1991">
                  <c:v>0</c:v>
                </c:pt>
                <c:pt idx="1992">
                  <c:v>3.98</c:v>
                </c:pt>
                <c:pt idx="1993">
                  <c:v>0</c:v>
                </c:pt>
                <c:pt idx="1994">
                  <c:v>1</c:v>
                </c:pt>
                <c:pt idx="1995">
                  <c:v>17.07</c:v>
                </c:pt>
                <c:pt idx="1996">
                  <c:v>11.33</c:v>
                </c:pt>
                <c:pt idx="1997">
                  <c:v>0</c:v>
                </c:pt>
                <c:pt idx="1998">
                  <c:v>27.63</c:v>
                </c:pt>
                <c:pt idx="19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9D-C24D-8C06-A4C57DB73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288399"/>
        <c:axId val="339716767"/>
      </c:scatterChart>
      <c:valAx>
        <c:axId val="2722883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9716767"/>
        <c:crosses val="autoZero"/>
        <c:crossBetween val="midCat"/>
      </c:valAx>
      <c:valAx>
        <c:axId val="339716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7228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B$1</c:f>
              <c:strCache>
                <c:ptCount val="1"/>
                <c:pt idx="0">
                  <c:v>銀行残高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相関分析!$A$2:$A$2001</c:f>
              <c:numCache>
                <c:formatCode>General</c:formatCode>
                <c:ptCount val="2000"/>
                <c:pt idx="0">
                  <c:v>31</c:v>
                </c:pt>
                <c:pt idx="1">
                  <c:v>28</c:v>
                </c:pt>
                <c:pt idx="2">
                  <c:v>46</c:v>
                </c:pt>
                <c:pt idx="3">
                  <c:v>44</c:v>
                </c:pt>
                <c:pt idx="4">
                  <c:v>30</c:v>
                </c:pt>
                <c:pt idx="5">
                  <c:v>35</c:v>
                </c:pt>
                <c:pt idx="6">
                  <c:v>29</c:v>
                </c:pt>
                <c:pt idx="7">
                  <c:v>51</c:v>
                </c:pt>
                <c:pt idx="8">
                  <c:v>32</c:v>
                </c:pt>
                <c:pt idx="9">
                  <c:v>29</c:v>
                </c:pt>
                <c:pt idx="10">
                  <c:v>41</c:v>
                </c:pt>
                <c:pt idx="11">
                  <c:v>31</c:v>
                </c:pt>
                <c:pt idx="12">
                  <c:v>31</c:v>
                </c:pt>
                <c:pt idx="13">
                  <c:v>23</c:v>
                </c:pt>
                <c:pt idx="14">
                  <c:v>48</c:v>
                </c:pt>
                <c:pt idx="15">
                  <c:v>51</c:v>
                </c:pt>
                <c:pt idx="16">
                  <c:v>32</c:v>
                </c:pt>
                <c:pt idx="17">
                  <c:v>41</c:v>
                </c:pt>
                <c:pt idx="18">
                  <c:v>56</c:v>
                </c:pt>
                <c:pt idx="19">
                  <c:v>36</c:v>
                </c:pt>
                <c:pt idx="20">
                  <c:v>77</c:v>
                </c:pt>
                <c:pt idx="21">
                  <c:v>67</c:v>
                </c:pt>
                <c:pt idx="22">
                  <c:v>31</c:v>
                </c:pt>
                <c:pt idx="23">
                  <c:v>53</c:v>
                </c:pt>
                <c:pt idx="24">
                  <c:v>47</c:v>
                </c:pt>
                <c:pt idx="25">
                  <c:v>56</c:v>
                </c:pt>
                <c:pt idx="26">
                  <c:v>38</c:v>
                </c:pt>
                <c:pt idx="27">
                  <c:v>39</c:v>
                </c:pt>
                <c:pt idx="28">
                  <c:v>49</c:v>
                </c:pt>
                <c:pt idx="29">
                  <c:v>52</c:v>
                </c:pt>
                <c:pt idx="30">
                  <c:v>30</c:v>
                </c:pt>
                <c:pt idx="31">
                  <c:v>30</c:v>
                </c:pt>
                <c:pt idx="32">
                  <c:v>38</c:v>
                </c:pt>
                <c:pt idx="33">
                  <c:v>58</c:v>
                </c:pt>
                <c:pt idx="34">
                  <c:v>67</c:v>
                </c:pt>
                <c:pt idx="35">
                  <c:v>36</c:v>
                </c:pt>
                <c:pt idx="36">
                  <c:v>60</c:v>
                </c:pt>
                <c:pt idx="37">
                  <c:v>54</c:v>
                </c:pt>
                <c:pt idx="38">
                  <c:v>35</c:v>
                </c:pt>
                <c:pt idx="39">
                  <c:v>28</c:v>
                </c:pt>
                <c:pt idx="40">
                  <c:v>31</c:v>
                </c:pt>
                <c:pt idx="41">
                  <c:v>30</c:v>
                </c:pt>
                <c:pt idx="42">
                  <c:v>34</c:v>
                </c:pt>
                <c:pt idx="43">
                  <c:v>62</c:v>
                </c:pt>
                <c:pt idx="44">
                  <c:v>58</c:v>
                </c:pt>
                <c:pt idx="45">
                  <c:v>46</c:v>
                </c:pt>
                <c:pt idx="46">
                  <c:v>54</c:v>
                </c:pt>
                <c:pt idx="47">
                  <c:v>41</c:v>
                </c:pt>
                <c:pt idx="48">
                  <c:v>58</c:v>
                </c:pt>
                <c:pt idx="49">
                  <c:v>29</c:v>
                </c:pt>
                <c:pt idx="50">
                  <c:v>47</c:v>
                </c:pt>
                <c:pt idx="51">
                  <c:v>31</c:v>
                </c:pt>
                <c:pt idx="52">
                  <c:v>42</c:v>
                </c:pt>
                <c:pt idx="53">
                  <c:v>34</c:v>
                </c:pt>
                <c:pt idx="54">
                  <c:v>31</c:v>
                </c:pt>
                <c:pt idx="55">
                  <c:v>27</c:v>
                </c:pt>
                <c:pt idx="56">
                  <c:v>30</c:v>
                </c:pt>
                <c:pt idx="57">
                  <c:v>33</c:v>
                </c:pt>
                <c:pt idx="58">
                  <c:v>34</c:v>
                </c:pt>
                <c:pt idx="59">
                  <c:v>21</c:v>
                </c:pt>
                <c:pt idx="60">
                  <c:v>33</c:v>
                </c:pt>
                <c:pt idx="61">
                  <c:v>45</c:v>
                </c:pt>
                <c:pt idx="62">
                  <c:v>48</c:v>
                </c:pt>
                <c:pt idx="63">
                  <c:v>52</c:v>
                </c:pt>
                <c:pt idx="64">
                  <c:v>34</c:v>
                </c:pt>
                <c:pt idx="65">
                  <c:v>20</c:v>
                </c:pt>
                <c:pt idx="66">
                  <c:v>34</c:v>
                </c:pt>
                <c:pt idx="67">
                  <c:v>32</c:v>
                </c:pt>
                <c:pt idx="68">
                  <c:v>58</c:v>
                </c:pt>
                <c:pt idx="69">
                  <c:v>30</c:v>
                </c:pt>
                <c:pt idx="70">
                  <c:v>37</c:v>
                </c:pt>
                <c:pt idx="71">
                  <c:v>30</c:v>
                </c:pt>
                <c:pt idx="72">
                  <c:v>28</c:v>
                </c:pt>
                <c:pt idx="73">
                  <c:v>33</c:v>
                </c:pt>
                <c:pt idx="74">
                  <c:v>56</c:v>
                </c:pt>
                <c:pt idx="75">
                  <c:v>26</c:v>
                </c:pt>
                <c:pt idx="76">
                  <c:v>36</c:v>
                </c:pt>
                <c:pt idx="77">
                  <c:v>36</c:v>
                </c:pt>
                <c:pt idx="78">
                  <c:v>48</c:v>
                </c:pt>
                <c:pt idx="79">
                  <c:v>30</c:v>
                </c:pt>
                <c:pt idx="80">
                  <c:v>65</c:v>
                </c:pt>
                <c:pt idx="81">
                  <c:v>39</c:v>
                </c:pt>
                <c:pt idx="82">
                  <c:v>31</c:v>
                </c:pt>
                <c:pt idx="83">
                  <c:v>42</c:v>
                </c:pt>
                <c:pt idx="84">
                  <c:v>31</c:v>
                </c:pt>
                <c:pt idx="85">
                  <c:v>44</c:v>
                </c:pt>
                <c:pt idx="86">
                  <c:v>36</c:v>
                </c:pt>
                <c:pt idx="87">
                  <c:v>73</c:v>
                </c:pt>
                <c:pt idx="88">
                  <c:v>29</c:v>
                </c:pt>
                <c:pt idx="89">
                  <c:v>33</c:v>
                </c:pt>
                <c:pt idx="90">
                  <c:v>52</c:v>
                </c:pt>
                <c:pt idx="91">
                  <c:v>39</c:v>
                </c:pt>
                <c:pt idx="92">
                  <c:v>29</c:v>
                </c:pt>
                <c:pt idx="93">
                  <c:v>57</c:v>
                </c:pt>
                <c:pt idx="94">
                  <c:v>43</c:v>
                </c:pt>
                <c:pt idx="95">
                  <c:v>65</c:v>
                </c:pt>
                <c:pt idx="96">
                  <c:v>26</c:v>
                </c:pt>
                <c:pt idx="97">
                  <c:v>41</c:v>
                </c:pt>
                <c:pt idx="98">
                  <c:v>44</c:v>
                </c:pt>
                <c:pt idx="99">
                  <c:v>46</c:v>
                </c:pt>
                <c:pt idx="100">
                  <c:v>45</c:v>
                </c:pt>
                <c:pt idx="101">
                  <c:v>38</c:v>
                </c:pt>
                <c:pt idx="102">
                  <c:v>39</c:v>
                </c:pt>
                <c:pt idx="103">
                  <c:v>42</c:v>
                </c:pt>
                <c:pt idx="104">
                  <c:v>29</c:v>
                </c:pt>
                <c:pt idx="105">
                  <c:v>25</c:v>
                </c:pt>
                <c:pt idx="106">
                  <c:v>42</c:v>
                </c:pt>
                <c:pt idx="107">
                  <c:v>36</c:v>
                </c:pt>
                <c:pt idx="108">
                  <c:v>39</c:v>
                </c:pt>
                <c:pt idx="109">
                  <c:v>24</c:v>
                </c:pt>
                <c:pt idx="110">
                  <c:v>34</c:v>
                </c:pt>
                <c:pt idx="111">
                  <c:v>56</c:v>
                </c:pt>
                <c:pt idx="112">
                  <c:v>59</c:v>
                </c:pt>
                <c:pt idx="113">
                  <c:v>33</c:v>
                </c:pt>
                <c:pt idx="114">
                  <c:v>80</c:v>
                </c:pt>
                <c:pt idx="115">
                  <c:v>36</c:v>
                </c:pt>
                <c:pt idx="116">
                  <c:v>34</c:v>
                </c:pt>
                <c:pt idx="117">
                  <c:v>40</c:v>
                </c:pt>
                <c:pt idx="118">
                  <c:v>31</c:v>
                </c:pt>
                <c:pt idx="119">
                  <c:v>40</c:v>
                </c:pt>
                <c:pt idx="120">
                  <c:v>52</c:v>
                </c:pt>
                <c:pt idx="121">
                  <c:v>52</c:v>
                </c:pt>
                <c:pt idx="122">
                  <c:v>27</c:v>
                </c:pt>
                <c:pt idx="123">
                  <c:v>33</c:v>
                </c:pt>
                <c:pt idx="124">
                  <c:v>35</c:v>
                </c:pt>
                <c:pt idx="125">
                  <c:v>26</c:v>
                </c:pt>
                <c:pt idx="126">
                  <c:v>29</c:v>
                </c:pt>
                <c:pt idx="127">
                  <c:v>24</c:v>
                </c:pt>
                <c:pt idx="128">
                  <c:v>26</c:v>
                </c:pt>
                <c:pt idx="129">
                  <c:v>28</c:v>
                </c:pt>
                <c:pt idx="130">
                  <c:v>36</c:v>
                </c:pt>
                <c:pt idx="131">
                  <c:v>30</c:v>
                </c:pt>
                <c:pt idx="132">
                  <c:v>29</c:v>
                </c:pt>
                <c:pt idx="133">
                  <c:v>48</c:v>
                </c:pt>
                <c:pt idx="134">
                  <c:v>32</c:v>
                </c:pt>
                <c:pt idx="135">
                  <c:v>41</c:v>
                </c:pt>
                <c:pt idx="136">
                  <c:v>40</c:v>
                </c:pt>
                <c:pt idx="137">
                  <c:v>53</c:v>
                </c:pt>
                <c:pt idx="138">
                  <c:v>27</c:v>
                </c:pt>
                <c:pt idx="139">
                  <c:v>35</c:v>
                </c:pt>
                <c:pt idx="140">
                  <c:v>31</c:v>
                </c:pt>
                <c:pt idx="141">
                  <c:v>40</c:v>
                </c:pt>
                <c:pt idx="142">
                  <c:v>41</c:v>
                </c:pt>
                <c:pt idx="143">
                  <c:v>25</c:v>
                </c:pt>
                <c:pt idx="144">
                  <c:v>29</c:v>
                </c:pt>
                <c:pt idx="145">
                  <c:v>37</c:v>
                </c:pt>
                <c:pt idx="146">
                  <c:v>45</c:v>
                </c:pt>
                <c:pt idx="147">
                  <c:v>57</c:v>
                </c:pt>
                <c:pt idx="148">
                  <c:v>26</c:v>
                </c:pt>
                <c:pt idx="149">
                  <c:v>45</c:v>
                </c:pt>
                <c:pt idx="150">
                  <c:v>41</c:v>
                </c:pt>
                <c:pt idx="151">
                  <c:v>34</c:v>
                </c:pt>
                <c:pt idx="152">
                  <c:v>35</c:v>
                </c:pt>
                <c:pt idx="153">
                  <c:v>31</c:v>
                </c:pt>
                <c:pt idx="154">
                  <c:v>42</c:v>
                </c:pt>
                <c:pt idx="155">
                  <c:v>71</c:v>
                </c:pt>
                <c:pt idx="156">
                  <c:v>45</c:v>
                </c:pt>
                <c:pt idx="157">
                  <c:v>47</c:v>
                </c:pt>
                <c:pt idx="158">
                  <c:v>47</c:v>
                </c:pt>
                <c:pt idx="159">
                  <c:v>32</c:v>
                </c:pt>
                <c:pt idx="160">
                  <c:v>61</c:v>
                </c:pt>
                <c:pt idx="161">
                  <c:v>32</c:v>
                </c:pt>
                <c:pt idx="162">
                  <c:v>63</c:v>
                </c:pt>
                <c:pt idx="163">
                  <c:v>54</c:v>
                </c:pt>
                <c:pt idx="164">
                  <c:v>66</c:v>
                </c:pt>
                <c:pt idx="165">
                  <c:v>48</c:v>
                </c:pt>
                <c:pt idx="166">
                  <c:v>41</c:v>
                </c:pt>
                <c:pt idx="167">
                  <c:v>55</c:v>
                </c:pt>
                <c:pt idx="168">
                  <c:v>56</c:v>
                </c:pt>
                <c:pt idx="169">
                  <c:v>33</c:v>
                </c:pt>
                <c:pt idx="170">
                  <c:v>31</c:v>
                </c:pt>
                <c:pt idx="171">
                  <c:v>28</c:v>
                </c:pt>
                <c:pt idx="172">
                  <c:v>33</c:v>
                </c:pt>
                <c:pt idx="173">
                  <c:v>31</c:v>
                </c:pt>
                <c:pt idx="174">
                  <c:v>48</c:v>
                </c:pt>
                <c:pt idx="175">
                  <c:v>52</c:v>
                </c:pt>
                <c:pt idx="176">
                  <c:v>48</c:v>
                </c:pt>
                <c:pt idx="177">
                  <c:v>36</c:v>
                </c:pt>
                <c:pt idx="178">
                  <c:v>28</c:v>
                </c:pt>
                <c:pt idx="179">
                  <c:v>57</c:v>
                </c:pt>
                <c:pt idx="180">
                  <c:v>28</c:v>
                </c:pt>
                <c:pt idx="181">
                  <c:v>44</c:v>
                </c:pt>
                <c:pt idx="182">
                  <c:v>34</c:v>
                </c:pt>
                <c:pt idx="183">
                  <c:v>34</c:v>
                </c:pt>
                <c:pt idx="184">
                  <c:v>45</c:v>
                </c:pt>
                <c:pt idx="185">
                  <c:v>23</c:v>
                </c:pt>
                <c:pt idx="186">
                  <c:v>58</c:v>
                </c:pt>
                <c:pt idx="187">
                  <c:v>41</c:v>
                </c:pt>
                <c:pt idx="188">
                  <c:v>31</c:v>
                </c:pt>
                <c:pt idx="189">
                  <c:v>25</c:v>
                </c:pt>
                <c:pt idx="190">
                  <c:v>66</c:v>
                </c:pt>
                <c:pt idx="191">
                  <c:v>50</c:v>
                </c:pt>
                <c:pt idx="192">
                  <c:v>48</c:v>
                </c:pt>
                <c:pt idx="193">
                  <c:v>42</c:v>
                </c:pt>
                <c:pt idx="194">
                  <c:v>38</c:v>
                </c:pt>
                <c:pt idx="195">
                  <c:v>31</c:v>
                </c:pt>
                <c:pt idx="196">
                  <c:v>33</c:v>
                </c:pt>
                <c:pt idx="197">
                  <c:v>43</c:v>
                </c:pt>
                <c:pt idx="198">
                  <c:v>43</c:v>
                </c:pt>
                <c:pt idx="199">
                  <c:v>35</c:v>
                </c:pt>
                <c:pt idx="200">
                  <c:v>31</c:v>
                </c:pt>
                <c:pt idx="201">
                  <c:v>42</c:v>
                </c:pt>
                <c:pt idx="202">
                  <c:v>52</c:v>
                </c:pt>
                <c:pt idx="203">
                  <c:v>30</c:v>
                </c:pt>
                <c:pt idx="204">
                  <c:v>33</c:v>
                </c:pt>
                <c:pt idx="205">
                  <c:v>34</c:v>
                </c:pt>
                <c:pt idx="206">
                  <c:v>38</c:v>
                </c:pt>
                <c:pt idx="207">
                  <c:v>46</c:v>
                </c:pt>
                <c:pt idx="208">
                  <c:v>30</c:v>
                </c:pt>
                <c:pt idx="209">
                  <c:v>58</c:v>
                </c:pt>
                <c:pt idx="210">
                  <c:v>39</c:v>
                </c:pt>
                <c:pt idx="211">
                  <c:v>43</c:v>
                </c:pt>
                <c:pt idx="212">
                  <c:v>39</c:v>
                </c:pt>
                <c:pt idx="213">
                  <c:v>29</c:v>
                </c:pt>
                <c:pt idx="214">
                  <c:v>32</c:v>
                </c:pt>
                <c:pt idx="215">
                  <c:v>51</c:v>
                </c:pt>
                <c:pt idx="216">
                  <c:v>45</c:v>
                </c:pt>
                <c:pt idx="217">
                  <c:v>32</c:v>
                </c:pt>
                <c:pt idx="218">
                  <c:v>47</c:v>
                </c:pt>
                <c:pt idx="219">
                  <c:v>21</c:v>
                </c:pt>
                <c:pt idx="220">
                  <c:v>32</c:v>
                </c:pt>
                <c:pt idx="221">
                  <c:v>39</c:v>
                </c:pt>
                <c:pt idx="222">
                  <c:v>50</c:v>
                </c:pt>
                <c:pt idx="223">
                  <c:v>33</c:v>
                </c:pt>
                <c:pt idx="224">
                  <c:v>44</c:v>
                </c:pt>
                <c:pt idx="225">
                  <c:v>22</c:v>
                </c:pt>
                <c:pt idx="226">
                  <c:v>43</c:v>
                </c:pt>
                <c:pt idx="227">
                  <c:v>31</c:v>
                </c:pt>
                <c:pt idx="228">
                  <c:v>52</c:v>
                </c:pt>
                <c:pt idx="229">
                  <c:v>58</c:v>
                </c:pt>
                <c:pt idx="230">
                  <c:v>35</c:v>
                </c:pt>
                <c:pt idx="231">
                  <c:v>36</c:v>
                </c:pt>
                <c:pt idx="232">
                  <c:v>40</c:v>
                </c:pt>
                <c:pt idx="233">
                  <c:v>34</c:v>
                </c:pt>
                <c:pt idx="234">
                  <c:v>53</c:v>
                </c:pt>
                <c:pt idx="235">
                  <c:v>36</c:v>
                </c:pt>
                <c:pt idx="236">
                  <c:v>40</c:v>
                </c:pt>
                <c:pt idx="237">
                  <c:v>49</c:v>
                </c:pt>
                <c:pt idx="238">
                  <c:v>30</c:v>
                </c:pt>
                <c:pt idx="239">
                  <c:v>35</c:v>
                </c:pt>
                <c:pt idx="240">
                  <c:v>32</c:v>
                </c:pt>
                <c:pt idx="241">
                  <c:v>30</c:v>
                </c:pt>
                <c:pt idx="242">
                  <c:v>35</c:v>
                </c:pt>
                <c:pt idx="243">
                  <c:v>57</c:v>
                </c:pt>
                <c:pt idx="244">
                  <c:v>44</c:v>
                </c:pt>
                <c:pt idx="245">
                  <c:v>72</c:v>
                </c:pt>
                <c:pt idx="246">
                  <c:v>48</c:v>
                </c:pt>
                <c:pt idx="247">
                  <c:v>37</c:v>
                </c:pt>
                <c:pt idx="248">
                  <c:v>67</c:v>
                </c:pt>
                <c:pt idx="249">
                  <c:v>38</c:v>
                </c:pt>
                <c:pt idx="250">
                  <c:v>27</c:v>
                </c:pt>
                <c:pt idx="251">
                  <c:v>30</c:v>
                </c:pt>
                <c:pt idx="252">
                  <c:v>60</c:v>
                </c:pt>
                <c:pt idx="253">
                  <c:v>47</c:v>
                </c:pt>
                <c:pt idx="254">
                  <c:v>32</c:v>
                </c:pt>
                <c:pt idx="255">
                  <c:v>37</c:v>
                </c:pt>
                <c:pt idx="256">
                  <c:v>46</c:v>
                </c:pt>
                <c:pt idx="257">
                  <c:v>36</c:v>
                </c:pt>
                <c:pt idx="258">
                  <c:v>31</c:v>
                </c:pt>
                <c:pt idx="259">
                  <c:v>41</c:v>
                </c:pt>
                <c:pt idx="260">
                  <c:v>72</c:v>
                </c:pt>
                <c:pt idx="261">
                  <c:v>55</c:v>
                </c:pt>
                <c:pt idx="262">
                  <c:v>67</c:v>
                </c:pt>
                <c:pt idx="263">
                  <c:v>59</c:v>
                </c:pt>
                <c:pt idx="264">
                  <c:v>31</c:v>
                </c:pt>
                <c:pt idx="265">
                  <c:v>53</c:v>
                </c:pt>
                <c:pt idx="266">
                  <c:v>33</c:v>
                </c:pt>
                <c:pt idx="267">
                  <c:v>59</c:v>
                </c:pt>
                <c:pt idx="268">
                  <c:v>56</c:v>
                </c:pt>
                <c:pt idx="269">
                  <c:v>52</c:v>
                </c:pt>
                <c:pt idx="270">
                  <c:v>59</c:v>
                </c:pt>
                <c:pt idx="271">
                  <c:v>31</c:v>
                </c:pt>
                <c:pt idx="272">
                  <c:v>29</c:v>
                </c:pt>
                <c:pt idx="273">
                  <c:v>30</c:v>
                </c:pt>
                <c:pt idx="274">
                  <c:v>29</c:v>
                </c:pt>
                <c:pt idx="275">
                  <c:v>43</c:v>
                </c:pt>
                <c:pt idx="276">
                  <c:v>22</c:v>
                </c:pt>
                <c:pt idx="277">
                  <c:v>27</c:v>
                </c:pt>
                <c:pt idx="278">
                  <c:v>44</c:v>
                </c:pt>
                <c:pt idx="279">
                  <c:v>37</c:v>
                </c:pt>
                <c:pt idx="280">
                  <c:v>51</c:v>
                </c:pt>
                <c:pt idx="281">
                  <c:v>35</c:v>
                </c:pt>
                <c:pt idx="282">
                  <c:v>44</c:v>
                </c:pt>
                <c:pt idx="283">
                  <c:v>34</c:v>
                </c:pt>
                <c:pt idx="284">
                  <c:v>49</c:v>
                </c:pt>
                <c:pt idx="285">
                  <c:v>34</c:v>
                </c:pt>
                <c:pt idx="286">
                  <c:v>55</c:v>
                </c:pt>
                <c:pt idx="287">
                  <c:v>44</c:v>
                </c:pt>
                <c:pt idx="288">
                  <c:v>38</c:v>
                </c:pt>
                <c:pt idx="289">
                  <c:v>60</c:v>
                </c:pt>
                <c:pt idx="290">
                  <c:v>31</c:v>
                </c:pt>
                <c:pt idx="291">
                  <c:v>71</c:v>
                </c:pt>
                <c:pt idx="292">
                  <c:v>63</c:v>
                </c:pt>
                <c:pt idx="293">
                  <c:v>36</c:v>
                </c:pt>
                <c:pt idx="294">
                  <c:v>35</c:v>
                </c:pt>
                <c:pt idx="295">
                  <c:v>38</c:v>
                </c:pt>
                <c:pt idx="296">
                  <c:v>44</c:v>
                </c:pt>
                <c:pt idx="297">
                  <c:v>28</c:v>
                </c:pt>
                <c:pt idx="298">
                  <c:v>32</c:v>
                </c:pt>
                <c:pt idx="299">
                  <c:v>47</c:v>
                </c:pt>
                <c:pt idx="300">
                  <c:v>33</c:v>
                </c:pt>
                <c:pt idx="301">
                  <c:v>33</c:v>
                </c:pt>
                <c:pt idx="302">
                  <c:v>46</c:v>
                </c:pt>
                <c:pt idx="303">
                  <c:v>49</c:v>
                </c:pt>
                <c:pt idx="304">
                  <c:v>38</c:v>
                </c:pt>
                <c:pt idx="305">
                  <c:v>47</c:v>
                </c:pt>
                <c:pt idx="306">
                  <c:v>31</c:v>
                </c:pt>
                <c:pt idx="307">
                  <c:v>56</c:v>
                </c:pt>
                <c:pt idx="308">
                  <c:v>28</c:v>
                </c:pt>
                <c:pt idx="309">
                  <c:v>49</c:v>
                </c:pt>
                <c:pt idx="310">
                  <c:v>56</c:v>
                </c:pt>
                <c:pt idx="311">
                  <c:v>63</c:v>
                </c:pt>
                <c:pt idx="312">
                  <c:v>25</c:v>
                </c:pt>
                <c:pt idx="313">
                  <c:v>30</c:v>
                </c:pt>
                <c:pt idx="314">
                  <c:v>26</c:v>
                </c:pt>
                <c:pt idx="315">
                  <c:v>32</c:v>
                </c:pt>
                <c:pt idx="316">
                  <c:v>48</c:v>
                </c:pt>
                <c:pt idx="317">
                  <c:v>75</c:v>
                </c:pt>
                <c:pt idx="318">
                  <c:v>84</c:v>
                </c:pt>
                <c:pt idx="319">
                  <c:v>38</c:v>
                </c:pt>
                <c:pt idx="320">
                  <c:v>35</c:v>
                </c:pt>
                <c:pt idx="321">
                  <c:v>26</c:v>
                </c:pt>
                <c:pt idx="322">
                  <c:v>33</c:v>
                </c:pt>
                <c:pt idx="323">
                  <c:v>52</c:v>
                </c:pt>
                <c:pt idx="324">
                  <c:v>28</c:v>
                </c:pt>
                <c:pt idx="325">
                  <c:v>22</c:v>
                </c:pt>
                <c:pt idx="326">
                  <c:v>48</c:v>
                </c:pt>
                <c:pt idx="327">
                  <c:v>45</c:v>
                </c:pt>
                <c:pt idx="328">
                  <c:v>31</c:v>
                </c:pt>
                <c:pt idx="329">
                  <c:v>60</c:v>
                </c:pt>
                <c:pt idx="330">
                  <c:v>28</c:v>
                </c:pt>
                <c:pt idx="331">
                  <c:v>58</c:v>
                </c:pt>
                <c:pt idx="332">
                  <c:v>51</c:v>
                </c:pt>
                <c:pt idx="333">
                  <c:v>42</c:v>
                </c:pt>
                <c:pt idx="334">
                  <c:v>33</c:v>
                </c:pt>
                <c:pt idx="335">
                  <c:v>59</c:v>
                </c:pt>
                <c:pt idx="336">
                  <c:v>36</c:v>
                </c:pt>
                <c:pt idx="337">
                  <c:v>42</c:v>
                </c:pt>
                <c:pt idx="338">
                  <c:v>80</c:v>
                </c:pt>
                <c:pt idx="339">
                  <c:v>59</c:v>
                </c:pt>
                <c:pt idx="340">
                  <c:v>24</c:v>
                </c:pt>
                <c:pt idx="341">
                  <c:v>60</c:v>
                </c:pt>
                <c:pt idx="342">
                  <c:v>70</c:v>
                </c:pt>
                <c:pt idx="343">
                  <c:v>80</c:v>
                </c:pt>
                <c:pt idx="344">
                  <c:v>55</c:v>
                </c:pt>
                <c:pt idx="345">
                  <c:v>56</c:v>
                </c:pt>
                <c:pt idx="346">
                  <c:v>30</c:v>
                </c:pt>
                <c:pt idx="347">
                  <c:v>58</c:v>
                </c:pt>
                <c:pt idx="348">
                  <c:v>74</c:v>
                </c:pt>
                <c:pt idx="349">
                  <c:v>57</c:v>
                </c:pt>
                <c:pt idx="350">
                  <c:v>33</c:v>
                </c:pt>
                <c:pt idx="351">
                  <c:v>42</c:v>
                </c:pt>
                <c:pt idx="352">
                  <c:v>50</c:v>
                </c:pt>
                <c:pt idx="353">
                  <c:v>38</c:v>
                </c:pt>
                <c:pt idx="354">
                  <c:v>23</c:v>
                </c:pt>
                <c:pt idx="355">
                  <c:v>46</c:v>
                </c:pt>
                <c:pt idx="356">
                  <c:v>30</c:v>
                </c:pt>
                <c:pt idx="357">
                  <c:v>46</c:v>
                </c:pt>
                <c:pt idx="358">
                  <c:v>34</c:v>
                </c:pt>
                <c:pt idx="359">
                  <c:v>82</c:v>
                </c:pt>
                <c:pt idx="360">
                  <c:v>32</c:v>
                </c:pt>
                <c:pt idx="361">
                  <c:v>52</c:v>
                </c:pt>
                <c:pt idx="362">
                  <c:v>33</c:v>
                </c:pt>
                <c:pt idx="363">
                  <c:v>35</c:v>
                </c:pt>
                <c:pt idx="364">
                  <c:v>41</c:v>
                </c:pt>
                <c:pt idx="365">
                  <c:v>74</c:v>
                </c:pt>
                <c:pt idx="366">
                  <c:v>38</c:v>
                </c:pt>
                <c:pt idx="367">
                  <c:v>59</c:v>
                </c:pt>
                <c:pt idx="368">
                  <c:v>29</c:v>
                </c:pt>
                <c:pt idx="369">
                  <c:v>52</c:v>
                </c:pt>
                <c:pt idx="370">
                  <c:v>30</c:v>
                </c:pt>
                <c:pt idx="371">
                  <c:v>35</c:v>
                </c:pt>
                <c:pt idx="372">
                  <c:v>35</c:v>
                </c:pt>
                <c:pt idx="373">
                  <c:v>44</c:v>
                </c:pt>
                <c:pt idx="374">
                  <c:v>37</c:v>
                </c:pt>
                <c:pt idx="375">
                  <c:v>43</c:v>
                </c:pt>
                <c:pt idx="376">
                  <c:v>32</c:v>
                </c:pt>
                <c:pt idx="377">
                  <c:v>51</c:v>
                </c:pt>
                <c:pt idx="378">
                  <c:v>33</c:v>
                </c:pt>
                <c:pt idx="379">
                  <c:v>34</c:v>
                </c:pt>
                <c:pt idx="380">
                  <c:v>36</c:v>
                </c:pt>
                <c:pt idx="381">
                  <c:v>53</c:v>
                </c:pt>
                <c:pt idx="382">
                  <c:v>28</c:v>
                </c:pt>
                <c:pt idx="383">
                  <c:v>19</c:v>
                </c:pt>
                <c:pt idx="384">
                  <c:v>57</c:v>
                </c:pt>
                <c:pt idx="385">
                  <c:v>47</c:v>
                </c:pt>
                <c:pt idx="386">
                  <c:v>39</c:v>
                </c:pt>
                <c:pt idx="387">
                  <c:v>38</c:v>
                </c:pt>
                <c:pt idx="388">
                  <c:v>36</c:v>
                </c:pt>
                <c:pt idx="389">
                  <c:v>51</c:v>
                </c:pt>
                <c:pt idx="390">
                  <c:v>31</c:v>
                </c:pt>
                <c:pt idx="391">
                  <c:v>38</c:v>
                </c:pt>
                <c:pt idx="392">
                  <c:v>36</c:v>
                </c:pt>
                <c:pt idx="393">
                  <c:v>36</c:v>
                </c:pt>
                <c:pt idx="394">
                  <c:v>62</c:v>
                </c:pt>
                <c:pt idx="395">
                  <c:v>35</c:v>
                </c:pt>
                <c:pt idx="396">
                  <c:v>51</c:v>
                </c:pt>
                <c:pt idx="397">
                  <c:v>41</c:v>
                </c:pt>
                <c:pt idx="398">
                  <c:v>39</c:v>
                </c:pt>
                <c:pt idx="399">
                  <c:v>31</c:v>
                </c:pt>
                <c:pt idx="400">
                  <c:v>53</c:v>
                </c:pt>
                <c:pt idx="401">
                  <c:v>40</c:v>
                </c:pt>
                <c:pt idx="402">
                  <c:v>30</c:v>
                </c:pt>
                <c:pt idx="403">
                  <c:v>38</c:v>
                </c:pt>
                <c:pt idx="404">
                  <c:v>27</c:v>
                </c:pt>
                <c:pt idx="405">
                  <c:v>43</c:v>
                </c:pt>
                <c:pt idx="406">
                  <c:v>40</c:v>
                </c:pt>
                <c:pt idx="407">
                  <c:v>30</c:v>
                </c:pt>
                <c:pt idx="408">
                  <c:v>32</c:v>
                </c:pt>
                <c:pt idx="409">
                  <c:v>78</c:v>
                </c:pt>
                <c:pt idx="410">
                  <c:v>51</c:v>
                </c:pt>
                <c:pt idx="411">
                  <c:v>65</c:v>
                </c:pt>
                <c:pt idx="412">
                  <c:v>58</c:v>
                </c:pt>
                <c:pt idx="413">
                  <c:v>25</c:v>
                </c:pt>
                <c:pt idx="414">
                  <c:v>74</c:v>
                </c:pt>
                <c:pt idx="415">
                  <c:v>40</c:v>
                </c:pt>
                <c:pt idx="416">
                  <c:v>47</c:v>
                </c:pt>
                <c:pt idx="417">
                  <c:v>40</c:v>
                </c:pt>
                <c:pt idx="418">
                  <c:v>36</c:v>
                </c:pt>
                <c:pt idx="419">
                  <c:v>45</c:v>
                </c:pt>
                <c:pt idx="420">
                  <c:v>62</c:v>
                </c:pt>
                <c:pt idx="421">
                  <c:v>57</c:v>
                </c:pt>
                <c:pt idx="422">
                  <c:v>45</c:v>
                </c:pt>
                <c:pt idx="423">
                  <c:v>30</c:v>
                </c:pt>
                <c:pt idx="424">
                  <c:v>31</c:v>
                </c:pt>
                <c:pt idx="425">
                  <c:v>47</c:v>
                </c:pt>
                <c:pt idx="426">
                  <c:v>36</c:v>
                </c:pt>
                <c:pt idx="427">
                  <c:v>39</c:v>
                </c:pt>
                <c:pt idx="428">
                  <c:v>28</c:v>
                </c:pt>
                <c:pt idx="429">
                  <c:v>29</c:v>
                </c:pt>
                <c:pt idx="430">
                  <c:v>32</c:v>
                </c:pt>
                <c:pt idx="431">
                  <c:v>54</c:v>
                </c:pt>
                <c:pt idx="432">
                  <c:v>22</c:v>
                </c:pt>
                <c:pt idx="433">
                  <c:v>36</c:v>
                </c:pt>
                <c:pt idx="434">
                  <c:v>34</c:v>
                </c:pt>
                <c:pt idx="435">
                  <c:v>42</c:v>
                </c:pt>
                <c:pt idx="436">
                  <c:v>40</c:v>
                </c:pt>
                <c:pt idx="437">
                  <c:v>48</c:v>
                </c:pt>
                <c:pt idx="438">
                  <c:v>39</c:v>
                </c:pt>
                <c:pt idx="439">
                  <c:v>35</c:v>
                </c:pt>
                <c:pt idx="440">
                  <c:v>39</c:v>
                </c:pt>
                <c:pt idx="441">
                  <c:v>27</c:v>
                </c:pt>
                <c:pt idx="442">
                  <c:v>29</c:v>
                </c:pt>
                <c:pt idx="443">
                  <c:v>48</c:v>
                </c:pt>
                <c:pt idx="444">
                  <c:v>22</c:v>
                </c:pt>
                <c:pt idx="445">
                  <c:v>24</c:v>
                </c:pt>
                <c:pt idx="446">
                  <c:v>25</c:v>
                </c:pt>
                <c:pt idx="447">
                  <c:v>31</c:v>
                </c:pt>
                <c:pt idx="448">
                  <c:v>36</c:v>
                </c:pt>
                <c:pt idx="449">
                  <c:v>35</c:v>
                </c:pt>
                <c:pt idx="450">
                  <c:v>35</c:v>
                </c:pt>
                <c:pt idx="451">
                  <c:v>39</c:v>
                </c:pt>
                <c:pt idx="452">
                  <c:v>36</c:v>
                </c:pt>
                <c:pt idx="453">
                  <c:v>22</c:v>
                </c:pt>
                <c:pt idx="454">
                  <c:v>40</c:v>
                </c:pt>
                <c:pt idx="455">
                  <c:v>39</c:v>
                </c:pt>
                <c:pt idx="456">
                  <c:v>28</c:v>
                </c:pt>
                <c:pt idx="457">
                  <c:v>36</c:v>
                </c:pt>
                <c:pt idx="458">
                  <c:v>47</c:v>
                </c:pt>
                <c:pt idx="459">
                  <c:v>60</c:v>
                </c:pt>
                <c:pt idx="460">
                  <c:v>37</c:v>
                </c:pt>
                <c:pt idx="461">
                  <c:v>24</c:v>
                </c:pt>
                <c:pt idx="462">
                  <c:v>46</c:v>
                </c:pt>
                <c:pt idx="463">
                  <c:v>52</c:v>
                </c:pt>
                <c:pt idx="464">
                  <c:v>29</c:v>
                </c:pt>
                <c:pt idx="465">
                  <c:v>53</c:v>
                </c:pt>
                <c:pt idx="466">
                  <c:v>41</c:v>
                </c:pt>
                <c:pt idx="467">
                  <c:v>29</c:v>
                </c:pt>
                <c:pt idx="468">
                  <c:v>29</c:v>
                </c:pt>
                <c:pt idx="469">
                  <c:v>20</c:v>
                </c:pt>
                <c:pt idx="470">
                  <c:v>44</c:v>
                </c:pt>
                <c:pt idx="471">
                  <c:v>69</c:v>
                </c:pt>
                <c:pt idx="472">
                  <c:v>49</c:v>
                </c:pt>
                <c:pt idx="473">
                  <c:v>50</c:v>
                </c:pt>
                <c:pt idx="474">
                  <c:v>38</c:v>
                </c:pt>
                <c:pt idx="475">
                  <c:v>36</c:v>
                </c:pt>
                <c:pt idx="476">
                  <c:v>28</c:v>
                </c:pt>
                <c:pt idx="477">
                  <c:v>50</c:v>
                </c:pt>
                <c:pt idx="478">
                  <c:v>26</c:v>
                </c:pt>
                <c:pt idx="479">
                  <c:v>36</c:v>
                </c:pt>
                <c:pt idx="480">
                  <c:v>35</c:v>
                </c:pt>
                <c:pt idx="481">
                  <c:v>33</c:v>
                </c:pt>
                <c:pt idx="482">
                  <c:v>42</c:v>
                </c:pt>
                <c:pt idx="483">
                  <c:v>25</c:v>
                </c:pt>
                <c:pt idx="484">
                  <c:v>44</c:v>
                </c:pt>
                <c:pt idx="485">
                  <c:v>40</c:v>
                </c:pt>
                <c:pt idx="486">
                  <c:v>36</c:v>
                </c:pt>
                <c:pt idx="487">
                  <c:v>46</c:v>
                </c:pt>
                <c:pt idx="488">
                  <c:v>33</c:v>
                </c:pt>
                <c:pt idx="489">
                  <c:v>35</c:v>
                </c:pt>
                <c:pt idx="490">
                  <c:v>48</c:v>
                </c:pt>
                <c:pt idx="491">
                  <c:v>37</c:v>
                </c:pt>
                <c:pt idx="492">
                  <c:v>25</c:v>
                </c:pt>
                <c:pt idx="493">
                  <c:v>31</c:v>
                </c:pt>
                <c:pt idx="494">
                  <c:v>27</c:v>
                </c:pt>
                <c:pt idx="495">
                  <c:v>36</c:v>
                </c:pt>
                <c:pt idx="496">
                  <c:v>45</c:v>
                </c:pt>
                <c:pt idx="497">
                  <c:v>32</c:v>
                </c:pt>
                <c:pt idx="498">
                  <c:v>52</c:v>
                </c:pt>
                <c:pt idx="499">
                  <c:v>44</c:v>
                </c:pt>
                <c:pt idx="500">
                  <c:v>61</c:v>
                </c:pt>
                <c:pt idx="501">
                  <c:v>27</c:v>
                </c:pt>
                <c:pt idx="502">
                  <c:v>50</c:v>
                </c:pt>
                <c:pt idx="503">
                  <c:v>28</c:v>
                </c:pt>
                <c:pt idx="504">
                  <c:v>32</c:v>
                </c:pt>
                <c:pt idx="505">
                  <c:v>44</c:v>
                </c:pt>
                <c:pt idx="506">
                  <c:v>54</c:v>
                </c:pt>
                <c:pt idx="507">
                  <c:v>28</c:v>
                </c:pt>
                <c:pt idx="508">
                  <c:v>38</c:v>
                </c:pt>
                <c:pt idx="509">
                  <c:v>24</c:v>
                </c:pt>
                <c:pt idx="510">
                  <c:v>46</c:v>
                </c:pt>
                <c:pt idx="511">
                  <c:v>62</c:v>
                </c:pt>
                <c:pt idx="512">
                  <c:v>30</c:v>
                </c:pt>
                <c:pt idx="513">
                  <c:v>31</c:v>
                </c:pt>
                <c:pt idx="514">
                  <c:v>34</c:v>
                </c:pt>
                <c:pt idx="515">
                  <c:v>63</c:v>
                </c:pt>
                <c:pt idx="516">
                  <c:v>76</c:v>
                </c:pt>
                <c:pt idx="517">
                  <c:v>34</c:v>
                </c:pt>
                <c:pt idx="518">
                  <c:v>26</c:v>
                </c:pt>
                <c:pt idx="519">
                  <c:v>24</c:v>
                </c:pt>
                <c:pt idx="520">
                  <c:v>26</c:v>
                </c:pt>
                <c:pt idx="521">
                  <c:v>46</c:v>
                </c:pt>
                <c:pt idx="522">
                  <c:v>53</c:v>
                </c:pt>
                <c:pt idx="523">
                  <c:v>29</c:v>
                </c:pt>
                <c:pt idx="524">
                  <c:v>34</c:v>
                </c:pt>
                <c:pt idx="525">
                  <c:v>59</c:v>
                </c:pt>
                <c:pt idx="526">
                  <c:v>44</c:v>
                </c:pt>
                <c:pt idx="527">
                  <c:v>36</c:v>
                </c:pt>
                <c:pt idx="528">
                  <c:v>43</c:v>
                </c:pt>
                <c:pt idx="529">
                  <c:v>27</c:v>
                </c:pt>
                <c:pt idx="530">
                  <c:v>45</c:v>
                </c:pt>
                <c:pt idx="531">
                  <c:v>42</c:v>
                </c:pt>
                <c:pt idx="532">
                  <c:v>31</c:v>
                </c:pt>
                <c:pt idx="533">
                  <c:v>30</c:v>
                </c:pt>
                <c:pt idx="534">
                  <c:v>41</c:v>
                </c:pt>
                <c:pt idx="535">
                  <c:v>53</c:v>
                </c:pt>
                <c:pt idx="536">
                  <c:v>29</c:v>
                </c:pt>
                <c:pt idx="537">
                  <c:v>21</c:v>
                </c:pt>
                <c:pt idx="538">
                  <c:v>41</c:v>
                </c:pt>
                <c:pt idx="539">
                  <c:v>42</c:v>
                </c:pt>
                <c:pt idx="540">
                  <c:v>38</c:v>
                </c:pt>
                <c:pt idx="541">
                  <c:v>39</c:v>
                </c:pt>
                <c:pt idx="542">
                  <c:v>40</c:v>
                </c:pt>
                <c:pt idx="543">
                  <c:v>34</c:v>
                </c:pt>
                <c:pt idx="544">
                  <c:v>29</c:v>
                </c:pt>
                <c:pt idx="545">
                  <c:v>29</c:v>
                </c:pt>
                <c:pt idx="546">
                  <c:v>33</c:v>
                </c:pt>
                <c:pt idx="547">
                  <c:v>27</c:v>
                </c:pt>
                <c:pt idx="548">
                  <c:v>40</c:v>
                </c:pt>
                <c:pt idx="549">
                  <c:v>29</c:v>
                </c:pt>
                <c:pt idx="550">
                  <c:v>43</c:v>
                </c:pt>
                <c:pt idx="551">
                  <c:v>36</c:v>
                </c:pt>
                <c:pt idx="552">
                  <c:v>40</c:v>
                </c:pt>
                <c:pt idx="553">
                  <c:v>29</c:v>
                </c:pt>
                <c:pt idx="554">
                  <c:v>29</c:v>
                </c:pt>
                <c:pt idx="555">
                  <c:v>60</c:v>
                </c:pt>
                <c:pt idx="556">
                  <c:v>28</c:v>
                </c:pt>
                <c:pt idx="557">
                  <c:v>40</c:v>
                </c:pt>
                <c:pt idx="558">
                  <c:v>29</c:v>
                </c:pt>
                <c:pt idx="559">
                  <c:v>50</c:v>
                </c:pt>
                <c:pt idx="560">
                  <c:v>26</c:v>
                </c:pt>
                <c:pt idx="561">
                  <c:v>50</c:v>
                </c:pt>
                <c:pt idx="562">
                  <c:v>41</c:v>
                </c:pt>
                <c:pt idx="563">
                  <c:v>54</c:v>
                </c:pt>
                <c:pt idx="564">
                  <c:v>58</c:v>
                </c:pt>
                <c:pt idx="565">
                  <c:v>51</c:v>
                </c:pt>
                <c:pt idx="566">
                  <c:v>32</c:v>
                </c:pt>
                <c:pt idx="567">
                  <c:v>35</c:v>
                </c:pt>
                <c:pt idx="568">
                  <c:v>30</c:v>
                </c:pt>
                <c:pt idx="569">
                  <c:v>34</c:v>
                </c:pt>
                <c:pt idx="570">
                  <c:v>24</c:v>
                </c:pt>
                <c:pt idx="571">
                  <c:v>58</c:v>
                </c:pt>
                <c:pt idx="572">
                  <c:v>27</c:v>
                </c:pt>
                <c:pt idx="573">
                  <c:v>38</c:v>
                </c:pt>
                <c:pt idx="574">
                  <c:v>63</c:v>
                </c:pt>
                <c:pt idx="575">
                  <c:v>62</c:v>
                </c:pt>
                <c:pt idx="576">
                  <c:v>30</c:v>
                </c:pt>
                <c:pt idx="577">
                  <c:v>49</c:v>
                </c:pt>
                <c:pt idx="578">
                  <c:v>27</c:v>
                </c:pt>
                <c:pt idx="579">
                  <c:v>34</c:v>
                </c:pt>
                <c:pt idx="580">
                  <c:v>34</c:v>
                </c:pt>
                <c:pt idx="581">
                  <c:v>36</c:v>
                </c:pt>
                <c:pt idx="582">
                  <c:v>48</c:v>
                </c:pt>
                <c:pt idx="583">
                  <c:v>34</c:v>
                </c:pt>
                <c:pt idx="584">
                  <c:v>35</c:v>
                </c:pt>
                <c:pt idx="585">
                  <c:v>28</c:v>
                </c:pt>
                <c:pt idx="586">
                  <c:v>52</c:v>
                </c:pt>
                <c:pt idx="587">
                  <c:v>30</c:v>
                </c:pt>
                <c:pt idx="588">
                  <c:v>53</c:v>
                </c:pt>
                <c:pt idx="589">
                  <c:v>28</c:v>
                </c:pt>
                <c:pt idx="590">
                  <c:v>53</c:v>
                </c:pt>
                <c:pt idx="591">
                  <c:v>40</c:v>
                </c:pt>
                <c:pt idx="592">
                  <c:v>45</c:v>
                </c:pt>
                <c:pt idx="593">
                  <c:v>41</c:v>
                </c:pt>
                <c:pt idx="594">
                  <c:v>43</c:v>
                </c:pt>
                <c:pt idx="595">
                  <c:v>47</c:v>
                </c:pt>
                <c:pt idx="596">
                  <c:v>49</c:v>
                </c:pt>
                <c:pt idx="597">
                  <c:v>32</c:v>
                </c:pt>
                <c:pt idx="598">
                  <c:v>26</c:v>
                </c:pt>
                <c:pt idx="599">
                  <c:v>33</c:v>
                </c:pt>
                <c:pt idx="600">
                  <c:v>45</c:v>
                </c:pt>
                <c:pt idx="601">
                  <c:v>34</c:v>
                </c:pt>
                <c:pt idx="602">
                  <c:v>42</c:v>
                </c:pt>
                <c:pt idx="603">
                  <c:v>62</c:v>
                </c:pt>
                <c:pt idx="604">
                  <c:v>53</c:v>
                </c:pt>
                <c:pt idx="605">
                  <c:v>37</c:v>
                </c:pt>
                <c:pt idx="606">
                  <c:v>42</c:v>
                </c:pt>
                <c:pt idx="607">
                  <c:v>30</c:v>
                </c:pt>
                <c:pt idx="608">
                  <c:v>32</c:v>
                </c:pt>
                <c:pt idx="609">
                  <c:v>57</c:v>
                </c:pt>
                <c:pt idx="610">
                  <c:v>28</c:v>
                </c:pt>
                <c:pt idx="611">
                  <c:v>55</c:v>
                </c:pt>
                <c:pt idx="612">
                  <c:v>43</c:v>
                </c:pt>
                <c:pt idx="613">
                  <c:v>53</c:v>
                </c:pt>
                <c:pt idx="614">
                  <c:v>27</c:v>
                </c:pt>
                <c:pt idx="615">
                  <c:v>42</c:v>
                </c:pt>
                <c:pt idx="616">
                  <c:v>45</c:v>
                </c:pt>
                <c:pt idx="617">
                  <c:v>23</c:v>
                </c:pt>
                <c:pt idx="618">
                  <c:v>55</c:v>
                </c:pt>
                <c:pt idx="619">
                  <c:v>54</c:v>
                </c:pt>
                <c:pt idx="620">
                  <c:v>25</c:v>
                </c:pt>
                <c:pt idx="621">
                  <c:v>34</c:v>
                </c:pt>
                <c:pt idx="622">
                  <c:v>31</c:v>
                </c:pt>
                <c:pt idx="623">
                  <c:v>28</c:v>
                </c:pt>
                <c:pt idx="624">
                  <c:v>51</c:v>
                </c:pt>
                <c:pt idx="625">
                  <c:v>42</c:v>
                </c:pt>
                <c:pt idx="626">
                  <c:v>42</c:v>
                </c:pt>
                <c:pt idx="627">
                  <c:v>65</c:v>
                </c:pt>
                <c:pt idx="628">
                  <c:v>41</c:v>
                </c:pt>
                <c:pt idx="629">
                  <c:v>41</c:v>
                </c:pt>
                <c:pt idx="630">
                  <c:v>26</c:v>
                </c:pt>
                <c:pt idx="631">
                  <c:v>31</c:v>
                </c:pt>
                <c:pt idx="632">
                  <c:v>35</c:v>
                </c:pt>
                <c:pt idx="633">
                  <c:v>47</c:v>
                </c:pt>
                <c:pt idx="634">
                  <c:v>47</c:v>
                </c:pt>
                <c:pt idx="635">
                  <c:v>52</c:v>
                </c:pt>
                <c:pt idx="636">
                  <c:v>32</c:v>
                </c:pt>
                <c:pt idx="637">
                  <c:v>59</c:v>
                </c:pt>
                <c:pt idx="638">
                  <c:v>38</c:v>
                </c:pt>
                <c:pt idx="639">
                  <c:v>25</c:v>
                </c:pt>
                <c:pt idx="640">
                  <c:v>29</c:v>
                </c:pt>
                <c:pt idx="641">
                  <c:v>56</c:v>
                </c:pt>
                <c:pt idx="642">
                  <c:v>79</c:v>
                </c:pt>
                <c:pt idx="643">
                  <c:v>53</c:v>
                </c:pt>
                <c:pt idx="644">
                  <c:v>46</c:v>
                </c:pt>
                <c:pt idx="645">
                  <c:v>31</c:v>
                </c:pt>
                <c:pt idx="646">
                  <c:v>34</c:v>
                </c:pt>
                <c:pt idx="647">
                  <c:v>35</c:v>
                </c:pt>
                <c:pt idx="648">
                  <c:v>49</c:v>
                </c:pt>
                <c:pt idx="649">
                  <c:v>58</c:v>
                </c:pt>
                <c:pt idx="650">
                  <c:v>38</c:v>
                </c:pt>
                <c:pt idx="651">
                  <c:v>39</c:v>
                </c:pt>
                <c:pt idx="652">
                  <c:v>47</c:v>
                </c:pt>
                <c:pt idx="653">
                  <c:v>35</c:v>
                </c:pt>
                <c:pt idx="654">
                  <c:v>55</c:v>
                </c:pt>
                <c:pt idx="655">
                  <c:v>30</c:v>
                </c:pt>
                <c:pt idx="656">
                  <c:v>52</c:v>
                </c:pt>
                <c:pt idx="657">
                  <c:v>45</c:v>
                </c:pt>
                <c:pt idx="658">
                  <c:v>56</c:v>
                </c:pt>
                <c:pt idx="659">
                  <c:v>44</c:v>
                </c:pt>
                <c:pt idx="660">
                  <c:v>60</c:v>
                </c:pt>
                <c:pt idx="661">
                  <c:v>37</c:v>
                </c:pt>
                <c:pt idx="662">
                  <c:v>47</c:v>
                </c:pt>
                <c:pt idx="663">
                  <c:v>42</c:v>
                </c:pt>
                <c:pt idx="664">
                  <c:v>27</c:v>
                </c:pt>
                <c:pt idx="665">
                  <c:v>76</c:v>
                </c:pt>
                <c:pt idx="666">
                  <c:v>30</c:v>
                </c:pt>
                <c:pt idx="667">
                  <c:v>42</c:v>
                </c:pt>
                <c:pt idx="668">
                  <c:v>28</c:v>
                </c:pt>
                <c:pt idx="669">
                  <c:v>54</c:v>
                </c:pt>
                <c:pt idx="670">
                  <c:v>27</c:v>
                </c:pt>
                <c:pt idx="671">
                  <c:v>39</c:v>
                </c:pt>
                <c:pt idx="672">
                  <c:v>30</c:v>
                </c:pt>
                <c:pt idx="673">
                  <c:v>50</c:v>
                </c:pt>
                <c:pt idx="674">
                  <c:v>25</c:v>
                </c:pt>
                <c:pt idx="675">
                  <c:v>33</c:v>
                </c:pt>
                <c:pt idx="676">
                  <c:v>22</c:v>
                </c:pt>
                <c:pt idx="677">
                  <c:v>31</c:v>
                </c:pt>
                <c:pt idx="678">
                  <c:v>29</c:v>
                </c:pt>
                <c:pt idx="679">
                  <c:v>41</c:v>
                </c:pt>
                <c:pt idx="680">
                  <c:v>45</c:v>
                </c:pt>
                <c:pt idx="681">
                  <c:v>39</c:v>
                </c:pt>
                <c:pt idx="682">
                  <c:v>79</c:v>
                </c:pt>
                <c:pt idx="683">
                  <c:v>44</c:v>
                </c:pt>
                <c:pt idx="684">
                  <c:v>38</c:v>
                </c:pt>
                <c:pt idx="685">
                  <c:v>31</c:v>
                </c:pt>
                <c:pt idx="686">
                  <c:v>42</c:v>
                </c:pt>
                <c:pt idx="687">
                  <c:v>26</c:v>
                </c:pt>
                <c:pt idx="688">
                  <c:v>26</c:v>
                </c:pt>
                <c:pt idx="689">
                  <c:v>35</c:v>
                </c:pt>
                <c:pt idx="690">
                  <c:v>50</c:v>
                </c:pt>
                <c:pt idx="691">
                  <c:v>31</c:v>
                </c:pt>
                <c:pt idx="692">
                  <c:v>34</c:v>
                </c:pt>
                <c:pt idx="693">
                  <c:v>49</c:v>
                </c:pt>
                <c:pt idx="694">
                  <c:v>49</c:v>
                </c:pt>
                <c:pt idx="695">
                  <c:v>35</c:v>
                </c:pt>
                <c:pt idx="696">
                  <c:v>48</c:v>
                </c:pt>
                <c:pt idx="697">
                  <c:v>42</c:v>
                </c:pt>
                <c:pt idx="698">
                  <c:v>40</c:v>
                </c:pt>
                <c:pt idx="699">
                  <c:v>34</c:v>
                </c:pt>
                <c:pt idx="700">
                  <c:v>40</c:v>
                </c:pt>
                <c:pt idx="701">
                  <c:v>75</c:v>
                </c:pt>
                <c:pt idx="702">
                  <c:v>31</c:v>
                </c:pt>
                <c:pt idx="703">
                  <c:v>71</c:v>
                </c:pt>
                <c:pt idx="704">
                  <c:v>26</c:v>
                </c:pt>
                <c:pt idx="705">
                  <c:v>35</c:v>
                </c:pt>
                <c:pt idx="706">
                  <c:v>51</c:v>
                </c:pt>
                <c:pt idx="707">
                  <c:v>31</c:v>
                </c:pt>
                <c:pt idx="708">
                  <c:v>30</c:v>
                </c:pt>
                <c:pt idx="709">
                  <c:v>31</c:v>
                </c:pt>
                <c:pt idx="710">
                  <c:v>60</c:v>
                </c:pt>
                <c:pt idx="711">
                  <c:v>35</c:v>
                </c:pt>
                <c:pt idx="712">
                  <c:v>32</c:v>
                </c:pt>
                <c:pt idx="713">
                  <c:v>31</c:v>
                </c:pt>
                <c:pt idx="714">
                  <c:v>47</c:v>
                </c:pt>
                <c:pt idx="715">
                  <c:v>39</c:v>
                </c:pt>
                <c:pt idx="716">
                  <c:v>27</c:v>
                </c:pt>
                <c:pt idx="717">
                  <c:v>33</c:v>
                </c:pt>
                <c:pt idx="718">
                  <c:v>40</c:v>
                </c:pt>
                <c:pt idx="719">
                  <c:v>41</c:v>
                </c:pt>
                <c:pt idx="720">
                  <c:v>51</c:v>
                </c:pt>
                <c:pt idx="721">
                  <c:v>51</c:v>
                </c:pt>
                <c:pt idx="722">
                  <c:v>31</c:v>
                </c:pt>
                <c:pt idx="723">
                  <c:v>28</c:v>
                </c:pt>
                <c:pt idx="724">
                  <c:v>33</c:v>
                </c:pt>
                <c:pt idx="725">
                  <c:v>30</c:v>
                </c:pt>
                <c:pt idx="726">
                  <c:v>41</c:v>
                </c:pt>
                <c:pt idx="727">
                  <c:v>33</c:v>
                </c:pt>
                <c:pt idx="728">
                  <c:v>66</c:v>
                </c:pt>
                <c:pt idx="729">
                  <c:v>77</c:v>
                </c:pt>
                <c:pt idx="730">
                  <c:v>40</c:v>
                </c:pt>
                <c:pt idx="731">
                  <c:v>58</c:v>
                </c:pt>
                <c:pt idx="732">
                  <c:v>50</c:v>
                </c:pt>
                <c:pt idx="733">
                  <c:v>56</c:v>
                </c:pt>
                <c:pt idx="734">
                  <c:v>33</c:v>
                </c:pt>
                <c:pt idx="735">
                  <c:v>31</c:v>
                </c:pt>
                <c:pt idx="736">
                  <c:v>22</c:v>
                </c:pt>
                <c:pt idx="737">
                  <c:v>32</c:v>
                </c:pt>
                <c:pt idx="738">
                  <c:v>60</c:v>
                </c:pt>
                <c:pt idx="739">
                  <c:v>39</c:v>
                </c:pt>
                <c:pt idx="740">
                  <c:v>48</c:v>
                </c:pt>
                <c:pt idx="741">
                  <c:v>51</c:v>
                </c:pt>
                <c:pt idx="742">
                  <c:v>41</c:v>
                </c:pt>
                <c:pt idx="743">
                  <c:v>32</c:v>
                </c:pt>
                <c:pt idx="744">
                  <c:v>45</c:v>
                </c:pt>
                <c:pt idx="745">
                  <c:v>27</c:v>
                </c:pt>
                <c:pt idx="746">
                  <c:v>35</c:v>
                </c:pt>
                <c:pt idx="747">
                  <c:v>43</c:v>
                </c:pt>
                <c:pt idx="748">
                  <c:v>55</c:v>
                </c:pt>
                <c:pt idx="749">
                  <c:v>31</c:v>
                </c:pt>
                <c:pt idx="750">
                  <c:v>48</c:v>
                </c:pt>
                <c:pt idx="751">
                  <c:v>41</c:v>
                </c:pt>
                <c:pt idx="752">
                  <c:v>39</c:v>
                </c:pt>
                <c:pt idx="753">
                  <c:v>27</c:v>
                </c:pt>
                <c:pt idx="754">
                  <c:v>30</c:v>
                </c:pt>
                <c:pt idx="755">
                  <c:v>49</c:v>
                </c:pt>
                <c:pt idx="756">
                  <c:v>57</c:v>
                </c:pt>
                <c:pt idx="757">
                  <c:v>48</c:v>
                </c:pt>
                <c:pt idx="758">
                  <c:v>64</c:v>
                </c:pt>
                <c:pt idx="759">
                  <c:v>66</c:v>
                </c:pt>
                <c:pt idx="760">
                  <c:v>60</c:v>
                </c:pt>
                <c:pt idx="761">
                  <c:v>27</c:v>
                </c:pt>
                <c:pt idx="762">
                  <c:v>34</c:v>
                </c:pt>
                <c:pt idx="763">
                  <c:v>33</c:v>
                </c:pt>
                <c:pt idx="764">
                  <c:v>42</c:v>
                </c:pt>
                <c:pt idx="765">
                  <c:v>27</c:v>
                </c:pt>
                <c:pt idx="766">
                  <c:v>61</c:v>
                </c:pt>
                <c:pt idx="767">
                  <c:v>36</c:v>
                </c:pt>
                <c:pt idx="768">
                  <c:v>33</c:v>
                </c:pt>
                <c:pt idx="769">
                  <c:v>30</c:v>
                </c:pt>
                <c:pt idx="770">
                  <c:v>29</c:v>
                </c:pt>
                <c:pt idx="771">
                  <c:v>49</c:v>
                </c:pt>
                <c:pt idx="772">
                  <c:v>77</c:v>
                </c:pt>
                <c:pt idx="773">
                  <c:v>37</c:v>
                </c:pt>
                <c:pt idx="774">
                  <c:v>57</c:v>
                </c:pt>
                <c:pt idx="775">
                  <c:v>49</c:v>
                </c:pt>
                <c:pt idx="776">
                  <c:v>31</c:v>
                </c:pt>
                <c:pt idx="777">
                  <c:v>32</c:v>
                </c:pt>
                <c:pt idx="778">
                  <c:v>53</c:v>
                </c:pt>
                <c:pt idx="779">
                  <c:v>34</c:v>
                </c:pt>
                <c:pt idx="780">
                  <c:v>28</c:v>
                </c:pt>
                <c:pt idx="781">
                  <c:v>34</c:v>
                </c:pt>
                <c:pt idx="782">
                  <c:v>30</c:v>
                </c:pt>
                <c:pt idx="783">
                  <c:v>47</c:v>
                </c:pt>
                <c:pt idx="784">
                  <c:v>58</c:v>
                </c:pt>
                <c:pt idx="785">
                  <c:v>45</c:v>
                </c:pt>
                <c:pt idx="786">
                  <c:v>54</c:v>
                </c:pt>
                <c:pt idx="787">
                  <c:v>54</c:v>
                </c:pt>
                <c:pt idx="788">
                  <c:v>22</c:v>
                </c:pt>
                <c:pt idx="789">
                  <c:v>23</c:v>
                </c:pt>
                <c:pt idx="790">
                  <c:v>64</c:v>
                </c:pt>
                <c:pt idx="791">
                  <c:v>33</c:v>
                </c:pt>
                <c:pt idx="792">
                  <c:v>60</c:v>
                </c:pt>
                <c:pt idx="793">
                  <c:v>71</c:v>
                </c:pt>
                <c:pt idx="794">
                  <c:v>34</c:v>
                </c:pt>
                <c:pt idx="795">
                  <c:v>37</c:v>
                </c:pt>
                <c:pt idx="796">
                  <c:v>27</c:v>
                </c:pt>
                <c:pt idx="797">
                  <c:v>32</c:v>
                </c:pt>
                <c:pt idx="798">
                  <c:v>38</c:v>
                </c:pt>
                <c:pt idx="799">
                  <c:v>47</c:v>
                </c:pt>
                <c:pt idx="800">
                  <c:v>44</c:v>
                </c:pt>
                <c:pt idx="801">
                  <c:v>31</c:v>
                </c:pt>
                <c:pt idx="802">
                  <c:v>45</c:v>
                </c:pt>
                <c:pt idx="803">
                  <c:v>51</c:v>
                </c:pt>
                <c:pt idx="804">
                  <c:v>50</c:v>
                </c:pt>
                <c:pt idx="805">
                  <c:v>30</c:v>
                </c:pt>
                <c:pt idx="806">
                  <c:v>30</c:v>
                </c:pt>
                <c:pt idx="807">
                  <c:v>40</c:v>
                </c:pt>
                <c:pt idx="808">
                  <c:v>36</c:v>
                </c:pt>
                <c:pt idx="809">
                  <c:v>50</c:v>
                </c:pt>
                <c:pt idx="810">
                  <c:v>34</c:v>
                </c:pt>
                <c:pt idx="811">
                  <c:v>31</c:v>
                </c:pt>
                <c:pt idx="812">
                  <c:v>77</c:v>
                </c:pt>
                <c:pt idx="813">
                  <c:v>27</c:v>
                </c:pt>
                <c:pt idx="814">
                  <c:v>33</c:v>
                </c:pt>
                <c:pt idx="815">
                  <c:v>34</c:v>
                </c:pt>
                <c:pt idx="816">
                  <c:v>43</c:v>
                </c:pt>
                <c:pt idx="817">
                  <c:v>52</c:v>
                </c:pt>
                <c:pt idx="818">
                  <c:v>56</c:v>
                </c:pt>
                <c:pt idx="819">
                  <c:v>58</c:v>
                </c:pt>
                <c:pt idx="820">
                  <c:v>47</c:v>
                </c:pt>
                <c:pt idx="821">
                  <c:v>92</c:v>
                </c:pt>
                <c:pt idx="822">
                  <c:v>43</c:v>
                </c:pt>
                <c:pt idx="823">
                  <c:v>31</c:v>
                </c:pt>
                <c:pt idx="824">
                  <c:v>27</c:v>
                </c:pt>
                <c:pt idx="825">
                  <c:v>42</c:v>
                </c:pt>
                <c:pt idx="826">
                  <c:v>39</c:v>
                </c:pt>
                <c:pt idx="827">
                  <c:v>47</c:v>
                </c:pt>
                <c:pt idx="828">
                  <c:v>42</c:v>
                </c:pt>
                <c:pt idx="829">
                  <c:v>77</c:v>
                </c:pt>
                <c:pt idx="830">
                  <c:v>41</c:v>
                </c:pt>
                <c:pt idx="831">
                  <c:v>59</c:v>
                </c:pt>
                <c:pt idx="832">
                  <c:v>49</c:v>
                </c:pt>
                <c:pt idx="833">
                  <c:v>36</c:v>
                </c:pt>
                <c:pt idx="834">
                  <c:v>41</c:v>
                </c:pt>
                <c:pt idx="835">
                  <c:v>32</c:v>
                </c:pt>
                <c:pt idx="836">
                  <c:v>40</c:v>
                </c:pt>
                <c:pt idx="837">
                  <c:v>58</c:v>
                </c:pt>
                <c:pt idx="838">
                  <c:v>35</c:v>
                </c:pt>
                <c:pt idx="839">
                  <c:v>47</c:v>
                </c:pt>
                <c:pt idx="840">
                  <c:v>40</c:v>
                </c:pt>
                <c:pt idx="841">
                  <c:v>60</c:v>
                </c:pt>
                <c:pt idx="842">
                  <c:v>54</c:v>
                </c:pt>
                <c:pt idx="843">
                  <c:v>40</c:v>
                </c:pt>
                <c:pt idx="844">
                  <c:v>50</c:v>
                </c:pt>
                <c:pt idx="845">
                  <c:v>59</c:v>
                </c:pt>
                <c:pt idx="846">
                  <c:v>37</c:v>
                </c:pt>
                <c:pt idx="847">
                  <c:v>31</c:v>
                </c:pt>
                <c:pt idx="848">
                  <c:v>76</c:v>
                </c:pt>
                <c:pt idx="849">
                  <c:v>42</c:v>
                </c:pt>
                <c:pt idx="850">
                  <c:v>28</c:v>
                </c:pt>
                <c:pt idx="851">
                  <c:v>30</c:v>
                </c:pt>
                <c:pt idx="852">
                  <c:v>60</c:v>
                </c:pt>
                <c:pt idx="853">
                  <c:v>73</c:v>
                </c:pt>
                <c:pt idx="854">
                  <c:v>31</c:v>
                </c:pt>
                <c:pt idx="855">
                  <c:v>38</c:v>
                </c:pt>
                <c:pt idx="856">
                  <c:v>31</c:v>
                </c:pt>
                <c:pt idx="857">
                  <c:v>44</c:v>
                </c:pt>
                <c:pt idx="858">
                  <c:v>53</c:v>
                </c:pt>
                <c:pt idx="859">
                  <c:v>21</c:v>
                </c:pt>
                <c:pt idx="860">
                  <c:v>23</c:v>
                </c:pt>
                <c:pt idx="861">
                  <c:v>41</c:v>
                </c:pt>
                <c:pt idx="862">
                  <c:v>62</c:v>
                </c:pt>
                <c:pt idx="863">
                  <c:v>29</c:v>
                </c:pt>
                <c:pt idx="864">
                  <c:v>51</c:v>
                </c:pt>
                <c:pt idx="865">
                  <c:v>33</c:v>
                </c:pt>
                <c:pt idx="866">
                  <c:v>43</c:v>
                </c:pt>
                <c:pt idx="867">
                  <c:v>47</c:v>
                </c:pt>
                <c:pt idx="868">
                  <c:v>35</c:v>
                </c:pt>
                <c:pt idx="869">
                  <c:v>43</c:v>
                </c:pt>
                <c:pt idx="870">
                  <c:v>30</c:v>
                </c:pt>
                <c:pt idx="871">
                  <c:v>38</c:v>
                </c:pt>
                <c:pt idx="872">
                  <c:v>66</c:v>
                </c:pt>
                <c:pt idx="873">
                  <c:v>46</c:v>
                </c:pt>
                <c:pt idx="874">
                  <c:v>41</c:v>
                </c:pt>
                <c:pt idx="875">
                  <c:v>37</c:v>
                </c:pt>
                <c:pt idx="876">
                  <c:v>41</c:v>
                </c:pt>
                <c:pt idx="877">
                  <c:v>33</c:v>
                </c:pt>
                <c:pt idx="878">
                  <c:v>52</c:v>
                </c:pt>
                <c:pt idx="879">
                  <c:v>36</c:v>
                </c:pt>
                <c:pt idx="880">
                  <c:v>29</c:v>
                </c:pt>
                <c:pt idx="881">
                  <c:v>53</c:v>
                </c:pt>
                <c:pt idx="882">
                  <c:v>50</c:v>
                </c:pt>
                <c:pt idx="883">
                  <c:v>34</c:v>
                </c:pt>
                <c:pt idx="884">
                  <c:v>63</c:v>
                </c:pt>
                <c:pt idx="885">
                  <c:v>47</c:v>
                </c:pt>
                <c:pt idx="886">
                  <c:v>18</c:v>
                </c:pt>
                <c:pt idx="887">
                  <c:v>31</c:v>
                </c:pt>
                <c:pt idx="888">
                  <c:v>34</c:v>
                </c:pt>
                <c:pt idx="889">
                  <c:v>32</c:v>
                </c:pt>
                <c:pt idx="890">
                  <c:v>34</c:v>
                </c:pt>
                <c:pt idx="891">
                  <c:v>35</c:v>
                </c:pt>
                <c:pt idx="892">
                  <c:v>35</c:v>
                </c:pt>
                <c:pt idx="893">
                  <c:v>35</c:v>
                </c:pt>
                <c:pt idx="894">
                  <c:v>45</c:v>
                </c:pt>
                <c:pt idx="895">
                  <c:v>49</c:v>
                </c:pt>
                <c:pt idx="896">
                  <c:v>48</c:v>
                </c:pt>
                <c:pt idx="897">
                  <c:v>73</c:v>
                </c:pt>
                <c:pt idx="898">
                  <c:v>41</c:v>
                </c:pt>
                <c:pt idx="899">
                  <c:v>31</c:v>
                </c:pt>
                <c:pt idx="900">
                  <c:v>34</c:v>
                </c:pt>
                <c:pt idx="901">
                  <c:v>36</c:v>
                </c:pt>
                <c:pt idx="902">
                  <c:v>55</c:v>
                </c:pt>
                <c:pt idx="903">
                  <c:v>32</c:v>
                </c:pt>
                <c:pt idx="904">
                  <c:v>57</c:v>
                </c:pt>
                <c:pt idx="905">
                  <c:v>71</c:v>
                </c:pt>
                <c:pt idx="906">
                  <c:v>26</c:v>
                </c:pt>
                <c:pt idx="907">
                  <c:v>55</c:v>
                </c:pt>
                <c:pt idx="908">
                  <c:v>33</c:v>
                </c:pt>
                <c:pt idx="909">
                  <c:v>41</c:v>
                </c:pt>
                <c:pt idx="910">
                  <c:v>29</c:v>
                </c:pt>
                <c:pt idx="911">
                  <c:v>63</c:v>
                </c:pt>
                <c:pt idx="912">
                  <c:v>37</c:v>
                </c:pt>
                <c:pt idx="913">
                  <c:v>81</c:v>
                </c:pt>
                <c:pt idx="914">
                  <c:v>53</c:v>
                </c:pt>
                <c:pt idx="915">
                  <c:v>56</c:v>
                </c:pt>
                <c:pt idx="916">
                  <c:v>47</c:v>
                </c:pt>
                <c:pt idx="917">
                  <c:v>32</c:v>
                </c:pt>
                <c:pt idx="918">
                  <c:v>35</c:v>
                </c:pt>
                <c:pt idx="919">
                  <c:v>56</c:v>
                </c:pt>
                <c:pt idx="920">
                  <c:v>42</c:v>
                </c:pt>
                <c:pt idx="921">
                  <c:v>35</c:v>
                </c:pt>
                <c:pt idx="922">
                  <c:v>50</c:v>
                </c:pt>
                <c:pt idx="923">
                  <c:v>36</c:v>
                </c:pt>
                <c:pt idx="924">
                  <c:v>56</c:v>
                </c:pt>
                <c:pt idx="925">
                  <c:v>35</c:v>
                </c:pt>
                <c:pt idx="926">
                  <c:v>47</c:v>
                </c:pt>
                <c:pt idx="927">
                  <c:v>55</c:v>
                </c:pt>
                <c:pt idx="928">
                  <c:v>34</c:v>
                </c:pt>
                <c:pt idx="929">
                  <c:v>36</c:v>
                </c:pt>
                <c:pt idx="930">
                  <c:v>33</c:v>
                </c:pt>
                <c:pt idx="931">
                  <c:v>32</c:v>
                </c:pt>
                <c:pt idx="932">
                  <c:v>45</c:v>
                </c:pt>
                <c:pt idx="933">
                  <c:v>21</c:v>
                </c:pt>
                <c:pt idx="934">
                  <c:v>50</c:v>
                </c:pt>
                <c:pt idx="935">
                  <c:v>32</c:v>
                </c:pt>
                <c:pt idx="936">
                  <c:v>34</c:v>
                </c:pt>
                <c:pt idx="937">
                  <c:v>39</c:v>
                </c:pt>
                <c:pt idx="938">
                  <c:v>34</c:v>
                </c:pt>
                <c:pt idx="939">
                  <c:v>46</c:v>
                </c:pt>
                <c:pt idx="940">
                  <c:v>45</c:v>
                </c:pt>
                <c:pt idx="941">
                  <c:v>32</c:v>
                </c:pt>
                <c:pt idx="942">
                  <c:v>37</c:v>
                </c:pt>
                <c:pt idx="943">
                  <c:v>48</c:v>
                </c:pt>
                <c:pt idx="944">
                  <c:v>28</c:v>
                </c:pt>
                <c:pt idx="945">
                  <c:v>26</c:v>
                </c:pt>
                <c:pt idx="946">
                  <c:v>46</c:v>
                </c:pt>
                <c:pt idx="947">
                  <c:v>35</c:v>
                </c:pt>
                <c:pt idx="948">
                  <c:v>45</c:v>
                </c:pt>
                <c:pt idx="949">
                  <c:v>69</c:v>
                </c:pt>
                <c:pt idx="950">
                  <c:v>46</c:v>
                </c:pt>
                <c:pt idx="951">
                  <c:v>68</c:v>
                </c:pt>
                <c:pt idx="952">
                  <c:v>33</c:v>
                </c:pt>
                <c:pt idx="953">
                  <c:v>33</c:v>
                </c:pt>
                <c:pt idx="954">
                  <c:v>50</c:v>
                </c:pt>
                <c:pt idx="955">
                  <c:v>39</c:v>
                </c:pt>
                <c:pt idx="956">
                  <c:v>38</c:v>
                </c:pt>
                <c:pt idx="957">
                  <c:v>37</c:v>
                </c:pt>
                <c:pt idx="958">
                  <c:v>34</c:v>
                </c:pt>
                <c:pt idx="959">
                  <c:v>43</c:v>
                </c:pt>
                <c:pt idx="960">
                  <c:v>38</c:v>
                </c:pt>
                <c:pt idx="961">
                  <c:v>38</c:v>
                </c:pt>
                <c:pt idx="962">
                  <c:v>37</c:v>
                </c:pt>
                <c:pt idx="963">
                  <c:v>33</c:v>
                </c:pt>
                <c:pt idx="964">
                  <c:v>34</c:v>
                </c:pt>
                <c:pt idx="965">
                  <c:v>39</c:v>
                </c:pt>
                <c:pt idx="966">
                  <c:v>33</c:v>
                </c:pt>
                <c:pt idx="967">
                  <c:v>32</c:v>
                </c:pt>
                <c:pt idx="968">
                  <c:v>31</c:v>
                </c:pt>
                <c:pt idx="969">
                  <c:v>67</c:v>
                </c:pt>
                <c:pt idx="970">
                  <c:v>51</c:v>
                </c:pt>
                <c:pt idx="971">
                  <c:v>36</c:v>
                </c:pt>
                <c:pt idx="972">
                  <c:v>73</c:v>
                </c:pt>
                <c:pt idx="973">
                  <c:v>45</c:v>
                </c:pt>
                <c:pt idx="974">
                  <c:v>62</c:v>
                </c:pt>
                <c:pt idx="975">
                  <c:v>46</c:v>
                </c:pt>
                <c:pt idx="976">
                  <c:v>32</c:v>
                </c:pt>
                <c:pt idx="977">
                  <c:v>36</c:v>
                </c:pt>
                <c:pt idx="978">
                  <c:v>35</c:v>
                </c:pt>
                <c:pt idx="979">
                  <c:v>50</c:v>
                </c:pt>
                <c:pt idx="980">
                  <c:v>35</c:v>
                </c:pt>
                <c:pt idx="981">
                  <c:v>34</c:v>
                </c:pt>
                <c:pt idx="982">
                  <c:v>40</c:v>
                </c:pt>
                <c:pt idx="983">
                  <c:v>60</c:v>
                </c:pt>
                <c:pt idx="984">
                  <c:v>45</c:v>
                </c:pt>
                <c:pt idx="985">
                  <c:v>54</c:v>
                </c:pt>
                <c:pt idx="986">
                  <c:v>36</c:v>
                </c:pt>
                <c:pt idx="987">
                  <c:v>31</c:v>
                </c:pt>
                <c:pt idx="988">
                  <c:v>29</c:v>
                </c:pt>
                <c:pt idx="989">
                  <c:v>30</c:v>
                </c:pt>
                <c:pt idx="990">
                  <c:v>57</c:v>
                </c:pt>
                <c:pt idx="991">
                  <c:v>61</c:v>
                </c:pt>
                <c:pt idx="992">
                  <c:v>32</c:v>
                </c:pt>
                <c:pt idx="993">
                  <c:v>35</c:v>
                </c:pt>
                <c:pt idx="994">
                  <c:v>54</c:v>
                </c:pt>
                <c:pt idx="995">
                  <c:v>52</c:v>
                </c:pt>
                <c:pt idx="996">
                  <c:v>32</c:v>
                </c:pt>
                <c:pt idx="997">
                  <c:v>48</c:v>
                </c:pt>
                <c:pt idx="998">
                  <c:v>36</c:v>
                </c:pt>
                <c:pt idx="999">
                  <c:v>48</c:v>
                </c:pt>
                <c:pt idx="1000">
                  <c:v>45</c:v>
                </c:pt>
                <c:pt idx="1001">
                  <c:v>40</c:v>
                </c:pt>
                <c:pt idx="1002">
                  <c:v>47</c:v>
                </c:pt>
                <c:pt idx="1003">
                  <c:v>55</c:v>
                </c:pt>
                <c:pt idx="1004">
                  <c:v>39</c:v>
                </c:pt>
                <c:pt idx="1005">
                  <c:v>30</c:v>
                </c:pt>
                <c:pt idx="1006">
                  <c:v>63</c:v>
                </c:pt>
                <c:pt idx="1007">
                  <c:v>44</c:v>
                </c:pt>
                <c:pt idx="1008">
                  <c:v>33</c:v>
                </c:pt>
                <c:pt idx="1009">
                  <c:v>52</c:v>
                </c:pt>
                <c:pt idx="1010">
                  <c:v>32</c:v>
                </c:pt>
                <c:pt idx="1011">
                  <c:v>51</c:v>
                </c:pt>
                <c:pt idx="1012">
                  <c:v>43</c:v>
                </c:pt>
                <c:pt idx="1013">
                  <c:v>49</c:v>
                </c:pt>
                <c:pt idx="1014">
                  <c:v>53</c:v>
                </c:pt>
                <c:pt idx="1015">
                  <c:v>56</c:v>
                </c:pt>
                <c:pt idx="1016">
                  <c:v>27</c:v>
                </c:pt>
                <c:pt idx="1017">
                  <c:v>82</c:v>
                </c:pt>
                <c:pt idx="1018">
                  <c:v>46</c:v>
                </c:pt>
                <c:pt idx="1019">
                  <c:v>55</c:v>
                </c:pt>
                <c:pt idx="1020">
                  <c:v>79</c:v>
                </c:pt>
                <c:pt idx="1021">
                  <c:v>53</c:v>
                </c:pt>
                <c:pt idx="1022">
                  <c:v>55</c:v>
                </c:pt>
                <c:pt idx="1023">
                  <c:v>39</c:v>
                </c:pt>
                <c:pt idx="1024">
                  <c:v>46</c:v>
                </c:pt>
                <c:pt idx="1025">
                  <c:v>45</c:v>
                </c:pt>
                <c:pt idx="1026">
                  <c:v>44</c:v>
                </c:pt>
                <c:pt idx="1027">
                  <c:v>47</c:v>
                </c:pt>
                <c:pt idx="1028">
                  <c:v>31</c:v>
                </c:pt>
                <c:pt idx="1029">
                  <c:v>33</c:v>
                </c:pt>
                <c:pt idx="1030">
                  <c:v>34</c:v>
                </c:pt>
                <c:pt idx="1031">
                  <c:v>41</c:v>
                </c:pt>
                <c:pt idx="1032">
                  <c:v>37</c:v>
                </c:pt>
                <c:pt idx="1033">
                  <c:v>28</c:v>
                </c:pt>
                <c:pt idx="1034">
                  <c:v>37</c:v>
                </c:pt>
                <c:pt idx="1035">
                  <c:v>73</c:v>
                </c:pt>
                <c:pt idx="1036">
                  <c:v>35</c:v>
                </c:pt>
                <c:pt idx="1037">
                  <c:v>30</c:v>
                </c:pt>
                <c:pt idx="1038">
                  <c:v>31</c:v>
                </c:pt>
                <c:pt idx="1039">
                  <c:v>24</c:v>
                </c:pt>
                <c:pt idx="1040">
                  <c:v>45</c:v>
                </c:pt>
                <c:pt idx="1041">
                  <c:v>55</c:v>
                </c:pt>
                <c:pt idx="1042">
                  <c:v>34</c:v>
                </c:pt>
                <c:pt idx="1043">
                  <c:v>26</c:v>
                </c:pt>
                <c:pt idx="1044">
                  <c:v>41</c:v>
                </c:pt>
                <c:pt idx="1045">
                  <c:v>40</c:v>
                </c:pt>
                <c:pt idx="1046">
                  <c:v>27</c:v>
                </c:pt>
                <c:pt idx="1047">
                  <c:v>53</c:v>
                </c:pt>
                <c:pt idx="1048">
                  <c:v>34</c:v>
                </c:pt>
                <c:pt idx="1049">
                  <c:v>59</c:v>
                </c:pt>
                <c:pt idx="1050">
                  <c:v>32</c:v>
                </c:pt>
                <c:pt idx="1051">
                  <c:v>32</c:v>
                </c:pt>
                <c:pt idx="1052">
                  <c:v>40</c:v>
                </c:pt>
                <c:pt idx="1053">
                  <c:v>25</c:v>
                </c:pt>
                <c:pt idx="1054">
                  <c:v>30</c:v>
                </c:pt>
                <c:pt idx="1055">
                  <c:v>39</c:v>
                </c:pt>
                <c:pt idx="1056">
                  <c:v>45</c:v>
                </c:pt>
                <c:pt idx="1057">
                  <c:v>39</c:v>
                </c:pt>
                <c:pt idx="1058">
                  <c:v>47</c:v>
                </c:pt>
                <c:pt idx="1059">
                  <c:v>48</c:v>
                </c:pt>
                <c:pt idx="1060">
                  <c:v>61</c:v>
                </c:pt>
                <c:pt idx="1061">
                  <c:v>25</c:v>
                </c:pt>
                <c:pt idx="1062">
                  <c:v>42</c:v>
                </c:pt>
                <c:pt idx="1063">
                  <c:v>42</c:v>
                </c:pt>
                <c:pt idx="1064">
                  <c:v>45</c:v>
                </c:pt>
                <c:pt idx="1065">
                  <c:v>40</c:v>
                </c:pt>
                <c:pt idx="1066">
                  <c:v>41</c:v>
                </c:pt>
                <c:pt idx="1067">
                  <c:v>42</c:v>
                </c:pt>
                <c:pt idx="1068">
                  <c:v>53</c:v>
                </c:pt>
                <c:pt idx="1069">
                  <c:v>37</c:v>
                </c:pt>
                <c:pt idx="1070">
                  <c:v>21</c:v>
                </c:pt>
                <c:pt idx="1071">
                  <c:v>36</c:v>
                </c:pt>
                <c:pt idx="1072">
                  <c:v>43</c:v>
                </c:pt>
                <c:pt idx="1073">
                  <c:v>31</c:v>
                </c:pt>
                <c:pt idx="1074">
                  <c:v>65</c:v>
                </c:pt>
                <c:pt idx="1075">
                  <c:v>36</c:v>
                </c:pt>
                <c:pt idx="1076">
                  <c:v>33</c:v>
                </c:pt>
                <c:pt idx="1077">
                  <c:v>70</c:v>
                </c:pt>
                <c:pt idx="1078">
                  <c:v>25</c:v>
                </c:pt>
                <c:pt idx="1079">
                  <c:v>61</c:v>
                </c:pt>
                <c:pt idx="1080">
                  <c:v>68</c:v>
                </c:pt>
                <c:pt idx="1081">
                  <c:v>32</c:v>
                </c:pt>
                <c:pt idx="1082">
                  <c:v>41</c:v>
                </c:pt>
                <c:pt idx="1083">
                  <c:v>33</c:v>
                </c:pt>
                <c:pt idx="1084">
                  <c:v>31</c:v>
                </c:pt>
                <c:pt idx="1085">
                  <c:v>44</c:v>
                </c:pt>
                <c:pt idx="1086">
                  <c:v>43</c:v>
                </c:pt>
                <c:pt idx="1087">
                  <c:v>38</c:v>
                </c:pt>
                <c:pt idx="1088">
                  <c:v>27</c:v>
                </c:pt>
                <c:pt idx="1089">
                  <c:v>35</c:v>
                </c:pt>
                <c:pt idx="1090">
                  <c:v>59</c:v>
                </c:pt>
                <c:pt idx="1091">
                  <c:v>40</c:v>
                </c:pt>
                <c:pt idx="1092">
                  <c:v>41</c:v>
                </c:pt>
                <c:pt idx="1093">
                  <c:v>59</c:v>
                </c:pt>
                <c:pt idx="1094">
                  <c:v>60</c:v>
                </c:pt>
                <c:pt idx="1095">
                  <c:v>44</c:v>
                </c:pt>
                <c:pt idx="1096">
                  <c:v>32</c:v>
                </c:pt>
                <c:pt idx="1097">
                  <c:v>30</c:v>
                </c:pt>
                <c:pt idx="1098">
                  <c:v>57</c:v>
                </c:pt>
                <c:pt idx="1099">
                  <c:v>32</c:v>
                </c:pt>
                <c:pt idx="1100">
                  <c:v>39</c:v>
                </c:pt>
                <c:pt idx="1101">
                  <c:v>35</c:v>
                </c:pt>
                <c:pt idx="1102">
                  <c:v>37</c:v>
                </c:pt>
                <c:pt idx="1103">
                  <c:v>41</c:v>
                </c:pt>
                <c:pt idx="1104">
                  <c:v>41</c:v>
                </c:pt>
                <c:pt idx="1105">
                  <c:v>29</c:v>
                </c:pt>
                <c:pt idx="1106">
                  <c:v>54</c:v>
                </c:pt>
                <c:pt idx="1107">
                  <c:v>29</c:v>
                </c:pt>
                <c:pt idx="1108">
                  <c:v>50</c:v>
                </c:pt>
                <c:pt idx="1109">
                  <c:v>27</c:v>
                </c:pt>
                <c:pt idx="1110">
                  <c:v>59</c:v>
                </c:pt>
                <c:pt idx="1111">
                  <c:v>53</c:v>
                </c:pt>
                <c:pt idx="1112">
                  <c:v>49</c:v>
                </c:pt>
                <c:pt idx="1113">
                  <c:v>39</c:v>
                </c:pt>
                <c:pt idx="1114">
                  <c:v>25</c:v>
                </c:pt>
                <c:pt idx="1115">
                  <c:v>45</c:v>
                </c:pt>
                <c:pt idx="1116">
                  <c:v>37</c:v>
                </c:pt>
                <c:pt idx="1117">
                  <c:v>60</c:v>
                </c:pt>
                <c:pt idx="1118">
                  <c:v>36</c:v>
                </c:pt>
                <c:pt idx="1119">
                  <c:v>33</c:v>
                </c:pt>
                <c:pt idx="1120">
                  <c:v>38</c:v>
                </c:pt>
                <c:pt idx="1121">
                  <c:v>29</c:v>
                </c:pt>
                <c:pt idx="1122">
                  <c:v>55</c:v>
                </c:pt>
                <c:pt idx="1123">
                  <c:v>32</c:v>
                </c:pt>
                <c:pt idx="1124">
                  <c:v>42</c:v>
                </c:pt>
                <c:pt idx="1125">
                  <c:v>52</c:v>
                </c:pt>
                <c:pt idx="1126">
                  <c:v>51</c:v>
                </c:pt>
                <c:pt idx="1127">
                  <c:v>46</c:v>
                </c:pt>
                <c:pt idx="1128">
                  <c:v>35</c:v>
                </c:pt>
                <c:pt idx="1129">
                  <c:v>32</c:v>
                </c:pt>
                <c:pt idx="1130">
                  <c:v>29</c:v>
                </c:pt>
                <c:pt idx="1131">
                  <c:v>24</c:v>
                </c:pt>
                <c:pt idx="1132">
                  <c:v>27</c:v>
                </c:pt>
                <c:pt idx="1133">
                  <c:v>36</c:v>
                </c:pt>
                <c:pt idx="1134">
                  <c:v>30</c:v>
                </c:pt>
                <c:pt idx="1135">
                  <c:v>35</c:v>
                </c:pt>
                <c:pt idx="1136">
                  <c:v>20</c:v>
                </c:pt>
                <c:pt idx="1137">
                  <c:v>55</c:v>
                </c:pt>
                <c:pt idx="1138">
                  <c:v>26</c:v>
                </c:pt>
                <c:pt idx="1139">
                  <c:v>58</c:v>
                </c:pt>
                <c:pt idx="1140">
                  <c:v>60</c:v>
                </c:pt>
                <c:pt idx="1141">
                  <c:v>31</c:v>
                </c:pt>
                <c:pt idx="1142">
                  <c:v>37</c:v>
                </c:pt>
                <c:pt idx="1143">
                  <c:v>60</c:v>
                </c:pt>
                <c:pt idx="1144">
                  <c:v>46</c:v>
                </c:pt>
                <c:pt idx="1145">
                  <c:v>22</c:v>
                </c:pt>
                <c:pt idx="1146">
                  <c:v>27</c:v>
                </c:pt>
                <c:pt idx="1147">
                  <c:v>60</c:v>
                </c:pt>
                <c:pt idx="1148">
                  <c:v>60</c:v>
                </c:pt>
                <c:pt idx="1149">
                  <c:v>30</c:v>
                </c:pt>
                <c:pt idx="1150">
                  <c:v>52</c:v>
                </c:pt>
                <c:pt idx="1151">
                  <c:v>28</c:v>
                </c:pt>
                <c:pt idx="1152">
                  <c:v>47</c:v>
                </c:pt>
                <c:pt idx="1153">
                  <c:v>53</c:v>
                </c:pt>
                <c:pt idx="1154">
                  <c:v>43</c:v>
                </c:pt>
                <c:pt idx="1155">
                  <c:v>36</c:v>
                </c:pt>
                <c:pt idx="1156">
                  <c:v>34</c:v>
                </c:pt>
                <c:pt idx="1157">
                  <c:v>29</c:v>
                </c:pt>
                <c:pt idx="1158">
                  <c:v>52</c:v>
                </c:pt>
                <c:pt idx="1159">
                  <c:v>50</c:v>
                </c:pt>
                <c:pt idx="1160">
                  <c:v>29</c:v>
                </c:pt>
                <c:pt idx="1161">
                  <c:v>33</c:v>
                </c:pt>
                <c:pt idx="1162">
                  <c:v>37</c:v>
                </c:pt>
                <c:pt idx="1163">
                  <c:v>72</c:v>
                </c:pt>
                <c:pt idx="1164">
                  <c:v>26</c:v>
                </c:pt>
                <c:pt idx="1165">
                  <c:v>39</c:v>
                </c:pt>
                <c:pt idx="1166">
                  <c:v>41</c:v>
                </c:pt>
                <c:pt idx="1167">
                  <c:v>34</c:v>
                </c:pt>
                <c:pt idx="1168">
                  <c:v>35</c:v>
                </c:pt>
                <c:pt idx="1169">
                  <c:v>41</c:v>
                </c:pt>
                <c:pt idx="1170">
                  <c:v>57</c:v>
                </c:pt>
                <c:pt idx="1171">
                  <c:v>52</c:v>
                </c:pt>
                <c:pt idx="1172">
                  <c:v>26</c:v>
                </c:pt>
                <c:pt idx="1173">
                  <c:v>72</c:v>
                </c:pt>
                <c:pt idx="1174">
                  <c:v>56</c:v>
                </c:pt>
                <c:pt idx="1175">
                  <c:v>38</c:v>
                </c:pt>
                <c:pt idx="1176">
                  <c:v>28</c:v>
                </c:pt>
                <c:pt idx="1177">
                  <c:v>53</c:v>
                </c:pt>
                <c:pt idx="1178">
                  <c:v>43</c:v>
                </c:pt>
                <c:pt idx="1179">
                  <c:v>56</c:v>
                </c:pt>
                <c:pt idx="1180">
                  <c:v>53</c:v>
                </c:pt>
                <c:pt idx="1181">
                  <c:v>35</c:v>
                </c:pt>
                <c:pt idx="1182">
                  <c:v>36</c:v>
                </c:pt>
                <c:pt idx="1183">
                  <c:v>31</c:v>
                </c:pt>
                <c:pt idx="1184">
                  <c:v>42</c:v>
                </c:pt>
                <c:pt idx="1185">
                  <c:v>34</c:v>
                </c:pt>
                <c:pt idx="1186">
                  <c:v>58</c:v>
                </c:pt>
                <c:pt idx="1187">
                  <c:v>37</c:v>
                </c:pt>
                <c:pt idx="1188">
                  <c:v>27</c:v>
                </c:pt>
                <c:pt idx="1189">
                  <c:v>43</c:v>
                </c:pt>
                <c:pt idx="1190">
                  <c:v>50</c:v>
                </c:pt>
                <c:pt idx="1191">
                  <c:v>60</c:v>
                </c:pt>
                <c:pt idx="1192">
                  <c:v>58</c:v>
                </c:pt>
                <c:pt idx="1193">
                  <c:v>41</c:v>
                </c:pt>
                <c:pt idx="1194">
                  <c:v>47</c:v>
                </c:pt>
                <c:pt idx="1195">
                  <c:v>56</c:v>
                </c:pt>
                <c:pt idx="1196">
                  <c:v>34</c:v>
                </c:pt>
                <c:pt idx="1197">
                  <c:v>45</c:v>
                </c:pt>
                <c:pt idx="1198">
                  <c:v>29</c:v>
                </c:pt>
                <c:pt idx="1199">
                  <c:v>54</c:v>
                </c:pt>
                <c:pt idx="1200">
                  <c:v>30</c:v>
                </c:pt>
                <c:pt idx="1201">
                  <c:v>69</c:v>
                </c:pt>
                <c:pt idx="1202">
                  <c:v>46</c:v>
                </c:pt>
                <c:pt idx="1203">
                  <c:v>37</c:v>
                </c:pt>
                <c:pt idx="1204">
                  <c:v>37</c:v>
                </c:pt>
                <c:pt idx="1205">
                  <c:v>39</c:v>
                </c:pt>
                <c:pt idx="1206">
                  <c:v>63</c:v>
                </c:pt>
                <c:pt idx="1207">
                  <c:v>33</c:v>
                </c:pt>
                <c:pt idx="1208">
                  <c:v>34</c:v>
                </c:pt>
                <c:pt idx="1209">
                  <c:v>34</c:v>
                </c:pt>
                <c:pt idx="1210">
                  <c:v>35</c:v>
                </c:pt>
                <c:pt idx="1211">
                  <c:v>72</c:v>
                </c:pt>
                <c:pt idx="1212">
                  <c:v>59</c:v>
                </c:pt>
                <c:pt idx="1213">
                  <c:v>72</c:v>
                </c:pt>
                <c:pt idx="1214">
                  <c:v>33</c:v>
                </c:pt>
                <c:pt idx="1215">
                  <c:v>26</c:v>
                </c:pt>
                <c:pt idx="1216">
                  <c:v>24</c:v>
                </c:pt>
                <c:pt idx="1217">
                  <c:v>48</c:v>
                </c:pt>
                <c:pt idx="1218">
                  <c:v>40</c:v>
                </c:pt>
                <c:pt idx="1219">
                  <c:v>52</c:v>
                </c:pt>
                <c:pt idx="1220">
                  <c:v>39</c:v>
                </c:pt>
                <c:pt idx="1221">
                  <c:v>25</c:v>
                </c:pt>
                <c:pt idx="1222">
                  <c:v>39</c:v>
                </c:pt>
                <c:pt idx="1223">
                  <c:v>60</c:v>
                </c:pt>
                <c:pt idx="1224">
                  <c:v>34</c:v>
                </c:pt>
                <c:pt idx="1225">
                  <c:v>27</c:v>
                </c:pt>
                <c:pt idx="1226">
                  <c:v>40</c:v>
                </c:pt>
                <c:pt idx="1227">
                  <c:v>40</c:v>
                </c:pt>
                <c:pt idx="1228">
                  <c:v>37</c:v>
                </c:pt>
                <c:pt idx="1229">
                  <c:v>54</c:v>
                </c:pt>
                <c:pt idx="1230">
                  <c:v>52</c:v>
                </c:pt>
                <c:pt idx="1231">
                  <c:v>36</c:v>
                </c:pt>
                <c:pt idx="1232">
                  <c:v>77</c:v>
                </c:pt>
                <c:pt idx="1233">
                  <c:v>36</c:v>
                </c:pt>
                <c:pt idx="1234">
                  <c:v>37</c:v>
                </c:pt>
                <c:pt idx="1235">
                  <c:v>35</c:v>
                </c:pt>
                <c:pt idx="1236">
                  <c:v>40</c:v>
                </c:pt>
                <c:pt idx="1237">
                  <c:v>44</c:v>
                </c:pt>
                <c:pt idx="1238">
                  <c:v>29</c:v>
                </c:pt>
                <c:pt idx="1239">
                  <c:v>40</c:v>
                </c:pt>
                <c:pt idx="1240">
                  <c:v>27</c:v>
                </c:pt>
                <c:pt idx="1241">
                  <c:v>35</c:v>
                </c:pt>
                <c:pt idx="1242">
                  <c:v>42</c:v>
                </c:pt>
                <c:pt idx="1243">
                  <c:v>31</c:v>
                </c:pt>
                <c:pt idx="1244">
                  <c:v>51</c:v>
                </c:pt>
                <c:pt idx="1245">
                  <c:v>33</c:v>
                </c:pt>
                <c:pt idx="1246">
                  <c:v>44</c:v>
                </c:pt>
                <c:pt idx="1247">
                  <c:v>37</c:v>
                </c:pt>
                <c:pt idx="1248">
                  <c:v>28</c:v>
                </c:pt>
                <c:pt idx="1249">
                  <c:v>42</c:v>
                </c:pt>
                <c:pt idx="1250">
                  <c:v>29</c:v>
                </c:pt>
                <c:pt idx="1251">
                  <c:v>34</c:v>
                </c:pt>
                <c:pt idx="1252">
                  <c:v>39</c:v>
                </c:pt>
                <c:pt idx="1253">
                  <c:v>28</c:v>
                </c:pt>
                <c:pt idx="1254">
                  <c:v>59</c:v>
                </c:pt>
                <c:pt idx="1255">
                  <c:v>50</c:v>
                </c:pt>
                <c:pt idx="1256">
                  <c:v>51</c:v>
                </c:pt>
                <c:pt idx="1257">
                  <c:v>59</c:v>
                </c:pt>
                <c:pt idx="1258">
                  <c:v>42</c:v>
                </c:pt>
                <c:pt idx="1259">
                  <c:v>25</c:v>
                </c:pt>
                <c:pt idx="1260">
                  <c:v>30</c:v>
                </c:pt>
                <c:pt idx="1261">
                  <c:v>31</c:v>
                </c:pt>
                <c:pt idx="1262">
                  <c:v>49</c:v>
                </c:pt>
                <c:pt idx="1263">
                  <c:v>46</c:v>
                </c:pt>
                <c:pt idx="1264">
                  <c:v>59</c:v>
                </c:pt>
                <c:pt idx="1265">
                  <c:v>30</c:v>
                </c:pt>
                <c:pt idx="1266">
                  <c:v>34</c:v>
                </c:pt>
                <c:pt idx="1267">
                  <c:v>35</c:v>
                </c:pt>
                <c:pt idx="1268">
                  <c:v>26</c:v>
                </c:pt>
                <c:pt idx="1269">
                  <c:v>59</c:v>
                </c:pt>
                <c:pt idx="1270">
                  <c:v>49</c:v>
                </c:pt>
                <c:pt idx="1271">
                  <c:v>27</c:v>
                </c:pt>
                <c:pt idx="1272">
                  <c:v>29</c:v>
                </c:pt>
                <c:pt idx="1273">
                  <c:v>33</c:v>
                </c:pt>
                <c:pt idx="1274">
                  <c:v>74</c:v>
                </c:pt>
                <c:pt idx="1275">
                  <c:v>54</c:v>
                </c:pt>
                <c:pt idx="1276">
                  <c:v>36</c:v>
                </c:pt>
                <c:pt idx="1277">
                  <c:v>51</c:v>
                </c:pt>
                <c:pt idx="1278">
                  <c:v>47</c:v>
                </c:pt>
                <c:pt idx="1279">
                  <c:v>53</c:v>
                </c:pt>
                <c:pt idx="1280">
                  <c:v>30</c:v>
                </c:pt>
                <c:pt idx="1281">
                  <c:v>33</c:v>
                </c:pt>
                <c:pt idx="1282">
                  <c:v>27</c:v>
                </c:pt>
                <c:pt idx="1283">
                  <c:v>36</c:v>
                </c:pt>
                <c:pt idx="1284">
                  <c:v>57</c:v>
                </c:pt>
                <c:pt idx="1285">
                  <c:v>43</c:v>
                </c:pt>
                <c:pt idx="1286">
                  <c:v>45</c:v>
                </c:pt>
                <c:pt idx="1287">
                  <c:v>24</c:v>
                </c:pt>
                <c:pt idx="1288">
                  <c:v>30</c:v>
                </c:pt>
                <c:pt idx="1289">
                  <c:v>28</c:v>
                </c:pt>
                <c:pt idx="1290">
                  <c:v>35</c:v>
                </c:pt>
                <c:pt idx="1291">
                  <c:v>34</c:v>
                </c:pt>
                <c:pt idx="1292">
                  <c:v>77</c:v>
                </c:pt>
                <c:pt idx="1293">
                  <c:v>41</c:v>
                </c:pt>
                <c:pt idx="1294">
                  <c:v>56</c:v>
                </c:pt>
                <c:pt idx="1295">
                  <c:v>31</c:v>
                </c:pt>
                <c:pt idx="1296">
                  <c:v>43</c:v>
                </c:pt>
                <c:pt idx="1297">
                  <c:v>31</c:v>
                </c:pt>
                <c:pt idx="1298">
                  <c:v>54</c:v>
                </c:pt>
                <c:pt idx="1299">
                  <c:v>50</c:v>
                </c:pt>
                <c:pt idx="1300">
                  <c:v>37</c:v>
                </c:pt>
                <c:pt idx="1301">
                  <c:v>34</c:v>
                </c:pt>
                <c:pt idx="1302">
                  <c:v>44</c:v>
                </c:pt>
                <c:pt idx="1303">
                  <c:v>47</c:v>
                </c:pt>
                <c:pt idx="1304">
                  <c:v>27</c:v>
                </c:pt>
                <c:pt idx="1305">
                  <c:v>53</c:v>
                </c:pt>
                <c:pt idx="1306">
                  <c:v>44</c:v>
                </c:pt>
                <c:pt idx="1307">
                  <c:v>39</c:v>
                </c:pt>
                <c:pt idx="1308">
                  <c:v>30</c:v>
                </c:pt>
                <c:pt idx="1309">
                  <c:v>48</c:v>
                </c:pt>
                <c:pt idx="1310">
                  <c:v>37</c:v>
                </c:pt>
                <c:pt idx="1311">
                  <c:v>26</c:v>
                </c:pt>
                <c:pt idx="1312">
                  <c:v>18</c:v>
                </c:pt>
                <c:pt idx="1313">
                  <c:v>28</c:v>
                </c:pt>
                <c:pt idx="1314">
                  <c:v>38</c:v>
                </c:pt>
                <c:pt idx="1315">
                  <c:v>51</c:v>
                </c:pt>
                <c:pt idx="1316">
                  <c:v>62</c:v>
                </c:pt>
                <c:pt idx="1317">
                  <c:v>29</c:v>
                </c:pt>
                <c:pt idx="1318">
                  <c:v>34</c:v>
                </c:pt>
                <c:pt idx="1319">
                  <c:v>36</c:v>
                </c:pt>
                <c:pt idx="1320">
                  <c:v>36</c:v>
                </c:pt>
                <c:pt idx="1321">
                  <c:v>34</c:v>
                </c:pt>
                <c:pt idx="1322">
                  <c:v>38</c:v>
                </c:pt>
                <c:pt idx="1323">
                  <c:v>35</c:v>
                </c:pt>
                <c:pt idx="1324">
                  <c:v>30</c:v>
                </c:pt>
                <c:pt idx="1325">
                  <c:v>53</c:v>
                </c:pt>
                <c:pt idx="1326">
                  <c:v>60</c:v>
                </c:pt>
                <c:pt idx="1327">
                  <c:v>35</c:v>
                </c:pt>
                <c:pt idx="1328">
                  <c:v>52</c:v>
                </c:pt>
                <c:pt idx="1329">
                  <c:v>25</c:v>
                </c:pt>
                <c:pt idx="1330">
                  <c:v>60</c:v>
                </c:pt>
                <c:pt idx="1331">
                  <c:v>48</c:v>
                </c:pt>
                <c:pt idx="1332">
                  <c:v>42</c:v>
                </c:pt>
                <c:pt idx="1333">
                  <c:v>44</c:v>
                </c:pt>
                <c:pt idx="1334">
                  <c:v>49</c:v>
                </c:pt>
                <c:pt idx="1335">
                  <c:v>31</c:v>
                </c:pt>
                <c:pt idx="1336">
                  <c:v>59</c:v>
                </c:pt>
                <c:pt idx="1337">
                  <c:v>44</c:v>
                </c:pt>
                <c:pt idx="1338">
                  <c:v>36</c:v>
                </c:pt>
                <c:pt idx="1339">
                  <c:v>25</c:v>
                </c:pt>
                <c:pt idx="1340">
                  <c:v>38</c:v>
                </c:pt>
                <c:pt idx="1341">
                  <c:v>33</c:v>
                </c:pt>
                <c:pt idx="1342">
                  <c:v>40</c:v>
                </c:pt>
                <c:pt idx="1343">
                  <c:v>29</c:v>
                </c:pt>
                <c:pt idx="1344">
                  <c:v>36</c:v>
                </c:pt>
                <c:pt idx="1345">
                  <c:v>42</c:v>
                </c:pt>
                <c:pt idx="1346">
                  <c:v>34</c:v>
                </c:pt>
                <c:pt idx="1347">
                  <c:v>57</c:v>
                </c:pt>
                <c:pt idx="1348">
                  <c:v>71</c:v>
                </c:pt>
                <c:pt idx="1349">
                  <c:v>76</c:v>
                </c:pt>
                <c:pt idx="1350">
                  <c:v>60</c:v>
                </c:pt>
                <c:pt idx="1351">
                  <c:v>30</c:v>
                </c:pt>
                <c:pt idx="1352">
                  <c:v>30</c:v>
                </c:pt>
                <c:pt idx="1353">
                  <c:v>31</c:v>
                </c:pt>
                <c:pt idx="1354">
                  <c:v>40</c:v>
                </c:pt>
                <c:pt idx="1355">
                  <c:v>44</c:v>
                </c:pt>
                <c:pt idx="1356">
                  <c:v>34</c:v>
                </c:pt>
                <c:pt idx="1357">
                  <c:v>48</c:v>
                </c:pt>
                <c:pt idx="1358">
                  <c:v>35</c:v>
                </c:pt>
                <c:pt idx="1359">
                  <c:v>38</c:v>
                </c:pt>
                <c:pt idx="1360">
                  <c:v>33</c:v>
                </c:pt>
                <c:pt idx="1361">
                  <c:v>50</c:v>
                </c:pt>
                <c:pt idx="1362">
                  <c:v>36</c:v>
                </c:pt>
                <c:pt idx="1363">
                  <c:v>48</c:v>
                </c:pt>
                <c:pt idx="1364">
                  <c:v>46</c:v>
                </c:pt>
                <c:pt idx="1365">
                  <c:v>35</c:v>
                </c:pt>
                <c:pt idx="1366">
                  <c:v>29</c:v>
                </c:pt>
                <c:pt idx="1367">
                  <c:v>61</c:v>
                </c:pt>
                <c:pt idx="1368">
                  <c:v>21</c:v>
                </c:pt>
                <c:pt idx="1369">
                  <c:v>44</c:v>
                </c:pt>
                <c:pt idx="1370">
                  <c:v>51</c:v>
                </c:pt>
                <c:pt idx="1371">
                  <c:v>30</c:v>
                </c:pt>
                <c:pt idx="1372">
                  <c:v>39</c:v>
                </c:pt>
                <c:pt idx="1373">
                  <c:v>40</c:v>
                </c:pt>
                <c:pt idx="1374">
                  <c:v>34</c:v>
                </c:pt>
                <c:pt idx="1375">
                  <c:v>26</c:v>
                </c:pt>
                <c:pt idx="1376">
                  <c:v>49</c:v>
                </c:pt>
                <c:pt idx="1377">
                  <c:v>30</c:v>
                </c:pt>
                <c:pt idx="1378">
                  <c:v>34</c:v>
                </c:pt>
                <c:pt idx="1379">
                  <c:v>47</c:v>
                </c:pt>
                <c:pt idx="1380">
                  <c:v>41</c:v>
                </c:pt>
                <c:pt idx="1381">
                  <c:v>45</c:v>
                </c:pt>
                <c:pt idx="1382">
                  <c:v>36</c:v>
                </c:pt>
                <c:pt idx="1383">
                  <c:v>88</c:v>
                </c:pt>
                <c:pt idx="1384">
                  <c:v>60</c:v>
                </c:pt>
                <c:pt idx="1385">
                  <c:v>65</c:v>
                </c:pt>
                <c:pt idx="1386">
                  <c:v>29</c:v>
                </c:pt>
                <c:pt idx="1387">
                  <c:v>30</c:v>
                </c:pt>
                <c:pt idx="1388">
                  <c:v>41</c:v>
                </c:pt>
                <c:pt idx="1389">
                  <c:v>35</c:v>
                </c:pt>
                <c:pt idx="1390">
                  <c:v>32</c:v>
                </c:pt>
                <c:pt idx="1391">
                  <c:v>32</c:v>
                </c:pt>
                <c:pt idx="1392">
                  <c:v>41</c:v>
                </c:pt>
                <c:pt idx="1393">
                  <c:v>30</c:v>
                </c:pt>
                <c:pt idx="1394">
                  <c:v>36</c:v>
                </c:pt>
                <c:pt idx="1395">
                  <c:v>44</c:v>
                </c:pt>
                <c:pt idx="1396">
                  <c:v>46</c:v>
                </c:pt>
                <c:pt idx="1397">
                  <c:v>54</c:v>
                </c:pt>
                <c:pt idx="1398">
                  <c:v>31</c:v>
                </c:pt>
                <c:pt idx="1399">
                  <c:v>29</c:v>
                </c:pt>
                <c:pt idx="1400">
                  <c:v>36</c:v>
                </c:pt>
                <c:pt idx="1401">
                  <c:v>45</c:v>
                </c:pt>
                <c:pt idx="1402">
                  <c:v>60</c:v>
                </c:pt>
                <c:pt idx="1403">
                  <c:v>39</c:v>
                </c:pt>
                <c:pt idx="1404">
                  <c:v>58</c:v>
                </c:pt>
                <c:pt idx="1405">
                  <c:v>42</c:v>
                </c:pt>
                <c:pt idx="1406">
                  <c:v>50</c:v>
                </c:pt>
                <c:pt idx="1407">
                  <c:v>46</c:v>
                </c:pt>
                <c:pt idx="1408">
                  <c:v>25</c:v>
                </c:pt>
                <c:pt idx="1409">
                  <c:v>34</c:v>
                </c:pt>
                <c:pt idx="1410">
                  <c:v>34</c:v>
                </c:pt>
                <c:pt idx="1411">
                  <c:v>59</c:v>
                </c:pt>
                <c:pt idx="1412">
                  <c:v>29</c:v>
                </c:pt>
                <c:pt idx="1413">
                  <c:v>47</c:v>
                </c:pt>
                <c:pt idx="1414">
                  <c:v>38</c:v>
                </c:pt>
                <c:pt idx="1415">
                  <c:v>55</c:v>
                </c:pt>
                <c:pt idx="1416">
                  <c:v>26</c:v>
                </c:pt>
                <c:pt idx="1417">
                  <c:v>43</c:v>
                </c:pt>
                <c:pt idx="1418">
                  <c:v>44</c:v>
                </c:pt>
                <c:pt idx="1419">
                  <c:v>39</c:v>
                </c:pt>
                <c:pt idx="1420">
                  <c:v>44</c:v>
                </c:pt>
                <c:pt idx="1421">
                  <c:v>56</c:v>
                </c:pt>
                <c:pt idx="1422">
                  <c:v>46</c:v>
                </c:pt>
                <c:pt idx="1423">
                  <c:v>44</c:v>
                </c:pt>
                <c:pt idx="1424">
                  <c:v>50</c:v>
                </c:pt>
                <c:pt idx="1425">
                  <c:v>31</c:v>
                </c:pt>
                <c:pt idx="1426">
                  <c:v>31</c:v>
                </c:pt>
                <c:pt idx="1427">
                  <c:v>37</c:v>
                </c:pt>
                <c:pt idx="1428">
                  <c:v>31</c:v>
                </c:pt>
                <c:pt idx="1429">
                  <c:v>41</c:v>
                </c:pt>
                <c:pt idx="1430">
                  <c:v>77</c:v>
                </c:pt>
                <c:pt idx="1431">
                  <c:v>42</c:v>
                </c:pt>
                <c:pt idx="1432">
                  <c:v>47</c:v>
                </c:pt>
                <c:pt idx="1433">
                  <c:v>34</c:v>
                </c:pt>
                <c:pt idx="1434">
                  <c:v>47</c:v>
                </c:pt>
                <c:pt idx="1435">
                  <c:v>55</c:v>
                </c:pt>
                <c:pt idx="1436">
                  <c:v>57</c:v>
                </c:pt>
                <c:pt idx="1437">
                  <c:v>39</c:v>
                </c:pt>
                <c:pt idx="1438">
                  <c:v>43</c:v>
                </c:pt>
                <c:pt idx="1439">
                  <c:v>26</c:v>
                </c:pt>
                <c:pt idx="1440">
                  <c:v>35</c:v>
                </c:pt>
                <c:pt idx="1441">
                  <c:v>50</c:v>
                </c:pt>
                <c:pt idx="1442">
                  <c:v>38</c:v>
                </c:pt>
                <c:pt idx="1443">
                  <c:v>37</c:v>
                </c:pt>
                <c:pt idx="1444">
                  <c:v>24</c:v>
                </c:pt>
                <c:pt idx="1445">
                  <c:v>33</c:v>
                </c:pt>
                <c:pt idx="1446">
                  <c:v>37</c:v>
                </c:pt>
                <c:pt idx="1447">
                  <c:v>51</c:v>
                </c:pt>
                <c:pt idx="1448">
                  <c:v>35</c:v>
                </c:pt>
                <c:pt idx="1449">
                  <c:v>50</c:v>
                </c:pt>
                <c:pt idx="1450">
                  <c:v>28</c:v>
                </c:pt>
                <c:pt idx="1451">
                  <c:v>30</c:v>
                </c:pt>
                <c:pt idx="1452">
                  <c:v>41</c:v>
                </c:pt>
                <c:pt idx="1453">
                  <c:v>33</c:v>
                </c:pt>
                <c:pt idx="1454">
                  <c:v>42</c:v>
                </c:pt>
                <c:pt idx="1455">
                  <c:v>55</c:v>
                </c:pt>
                <c:pt idx="1456">
                  <c:v>51</c:v>
                </c:pt>
                <c:pt idx="1457">
                  <c:v>50</c:v>
                </c:pt>
                <c:pt idx="1458">
                  <c:v>46</c:v>
                </c:pt>
                <c:pt idx="1459">
                  <c:v>35</c:v>
                </c:pt>
                <c:pt idx="1460">
                  <c:v>45</c:v>
                </c:pt>
                <c:pt idx="1461">
                  <c:v>46</c:v>
                </c:pt>
                <c:pt idx="1462">
                  <c:v>30</c:v>
                </c:pt>
                <c:pt idx="1463">
                  <c:v>33</c:v>
                </c:pt>
                <c:pt idx="1464">
                  <c:v>60</c:v>
                </c:pt>
                <c:pt idx="1465">
                  <c:v>56</c:v>
                </c:pt>
                <c:pt idx="1466">
                  <c:v>56</c:v>
                </c:pt>
                <c:pt idx="1467">
                  <c:v>31</c:v>
                </c:pt>
                <c:pt idx="1468">
                  <c:v>64</c:v>
                </c:pt>
                <c:pt idx="1469">
                  <c:v>44</c:v>
                </c:pt>
                <c:pt idx="1470">
                  <c:v>54</c:v>
                </c:pt>
                <c:pt idx="1471">
                  <c:v>61</c:v>
                </c:pt>
                <c:pt idx="1472">
                  <c:v>44</c:v>
                </c:pt>
                <c:pt idx="1473">
                  <c:v>36</c:v>
                </c:pt>
                <c:pt idx="1474">
                  <c:v>34</c:v>
                </c:pt>
                <c:pt idx="1475">
                  <c:v>36</c:v>
                </c:pt>
                <c:pt idx="1476">
                  <c:v>58</c:v>
                </c:pt>
                <c:pt idx="1477">
                  <c:v>30</c:v>
                </c:pt>
                <c:pt idx="1478">
                  <c:v>42</c:v>
                </c:pt>
                <c:pt idx="1479">
                  <c:v>44</c:v>
                </c:pt>
                <c:pt idx="1480">
                  <c:v>44</c:v>
                </c:pt>
                <c:pt idx="1481">
                  <c:v>26</c:v>
                </c:pt>
                <c:pt idx="1482">
                  <c:v>45</c:v>
                </c:pt>
                <c:pt idx="1483">
                  <c:v>34</c:v>
                </c:pt>
                <c:pt idx="1484">
                  <c:v>29</c:v>
                </c:pt>
                <c:pt idx="1485">
                  <c:v>34</c:v>
                </c:pt>
                <c:pt idx="1486">
                  <c:v>42</c:v>
                </c:pt>
                <c:pt idx="1487">
                  <c:v>35</c:v>
                </c:pt>
                <c:pt idx="1488">
                  <c:v>49</c:v>
                </c:pt>
                <c:pt idx="1489">
                  <c:v>36</c:v>
                </c:pt>
                <c:pt idx="1490">
                  <c:v>39</c:v>
                </c:pt>
                <c:pt idx="1491">
                  <c:v>28</c:v>
                </c:pt>
                <c:pt idx="1492">
                  <c:v>45</c:v>
                </c:pt>
                <c:pt idx="1493">
                  <c:v>30</c:v>
                </c:pt>
                <c:pt idx="1494">
                  <c:v>35</c:v>
                </c:pt>
                <c:pt idx="1495">
                  <c:v>72</c:v>
                </c:pt>
                <c:pt idx="1496">
                  <c:v>30</c:v>
                </c:pt>
                <c:pt idx="1497">
                  <c:v>42</c:v>
                </c:pt>
                <c:pt idx="1498">
                  <c:v>56</c:v>
                </c:pt>
                <c:pt idx="1499">
                  <c:v>33</c:v>
                </c:pt>
                <c:pt idx="1500">
                  <c:v>31</c:v>
                </c:pt>
                <c:pt idx="1501">
                  <c:v>34</c:v>
                </c:pt>
                <c:pt idx="1502">
                  <c:v>39</c:v>
                </c:pt>
                <c:pt idx="1503">
                  <c:v>31</c:v>
                </c:pt>
                <c:pt idx="1504">
                  <c:v>34</c:v>
                </c:pt>
                <c:pt idx="1505">
                  <c:v>37</c:v>
                </c:pt>
                <c:pt idx="1506">
                  <c:v>20</c:v>
                </c:pt>
                <c:pt idx="1507">
                  <c:v>37</c:v>
                </c:pt>
                <c:pt idx="1508">
                  <c:v>62</c:v>
                </c:pt>
                <c:pt idx="1509">
                  <c:v>48</c:v>
                </c:pt>
                <c:pt idx="1510">
                  <c:v>49</c:v>
                </c:pt>
                <c:pt idx="1511">
                  <c:v>50</c:v>
                </c:pt>
                <c:pt idx="1512">
                  <c:v>41</c:v>
                </c:pt>
                <c:pt idx="1513">
                  <c:v>47</c:v>
                </c:pt>
                <c:pt idx="1514">
                  <c:v>59</c:v>
                </c:pt>
                <c:pt idx="1515">
                  <c:v>37</c:v>
                </c:pt>
                <c:pt idx="1516">
                  <c:v>39</c:v>
                </c:pt>
                <c:pt idx="1517">
                  <c:v>49</c:v>
                </c:pt>
                <c:pt idx="1518">
                  <c:v>40</c:v>
                </c:pt>
                <c:pt idx="1519">
                  <c:v>26</c:v>
                </c:pt>
                <c:pt idx="1520">
                  <c:v>33</c:v>
                </c:pt>
                <c:pt idx="1521">
                  <c:v>43</c:v>
                </c:pt>
                <c:pt idx="1522">
                  <c:v>35</c:v>
                </c:pt>
                <c:pt idx="1523">
                  <c:v>41</c:v>
                </c:pt>
                <c:pt idx="1524">
                  <c:v>30</c:v>
                </c:pt>
                <c:pt idx="1525">
                  <c:v>42</c:v>
                </c:pt>
                <c:pt idx="1526">
                  <c:v>41</c:v>
                </c:pt>
                <c:pt idx="1527">
                  <c:v>31</c:v>
                </c:pt>
                <c:pt idx="1528">
                  <c:v>41</c:v>
                </c:pt>
                <c:pt idx="1529">
                  <c:v>49</c:v>
                </c:pt>
                <c:pt idx="1530">
                  <c:v>33</c:v>
                </c:pt>
                <c:pt idx="1531">
                  <c:v>25</c:v>
                </c:pt>
                <c:pt idx="1532">
                  <c:v>31</c:v>
                </c:pt>
                <c:pt idx="1533">
                  <c:v>45</c:v>
                </c:pt>
                <c:pt idx="1534">
                  <c:v>52</c:v>
                </c:pt>
                <c:pt idx="1535">
                  <c:v>44</c:v>
                </c:pt>
                <c:pt idx="1536">
                  <c:v>39</c:v>
                </c:pt>
                <c:pt idx="1537">
                  <c:v>51</c:v>
                </c:pt>
                <c:pt idx="1538">
                  <c:v>36</c:v>
                </c:pt>
                <c:pt idx="1539">
                  <c:v>25</c:v>
                </c:pt>
                <c:pt idx="1540">
                  <c:v>47</c:v>
                </c:pt>
                <c:pt idx="1541">
                  <c:v>36</c:v>
                </c:pt>
                <c:pt idx="1542">
                  <c:v>31</c:v>
                </c:pt>
                <c:pt idx="1543">
                  <c:v>24</c:v>
                </c:pt>
                <c:pt idx="1544">
                  <c:v>48</c:v>
                </c:pt>
                <c:pt idx="1545">
                  <c:v>32</c:v>
                </c:pt>
                <c:pt idx="1546">
                  <c:v>44</c:v>
                </c:pt>
                <c:pt idx="1547">
                  <c:v>48</c:v>
                </c:pt>
                <c:pt idx="1548">
                  <c:v>33</c:v>
                </c:pt>
                <c:pt idx="1549">
                  <c:v>34</c:v>
                </c:pt>
                <c:pt idx="1550">
                  <c:v>54</c:v>
                </c:pt>
                <c:pt idx="1551">
                  <c:v>29</c:v>
                </c:pt>
                <c:pt idx="1552">
                  <c:v>48</c:v>
                </c:pt>
                <c:pt idx="1553">
                  <c:v>35</c:v>
                </c:pt>
                <c:pt idx="1554">
                  <c:v>36</c:v>
                </c:pt>
                <c:pt idx="1555">
                  <c:v>71</c:v>
                </c:pt>
                <c:pt idx="1556">
                  <c:v>45</c:v>
                </c:pt>
                <c:pt idx="1557">
                  <c:v>37</c:v>
                </c:pt>
                <c:pt idx="1558">
                  <c:v>31</c:v>
                </c:pt>
                <c:pt idx="1559">
                  <c:v>27</c:v>
                </c:pt>
                <c:pt idx="1560">
                  <c:v>41</c:v>
                </c:pt>
                <c:pt idx="1561">
                  <c:v>56</c:v>
                </c:pt>
                <c:pt idx="1562">
                  <c:v>56</c:v>
                </c:pt>
                <c:pt idx="1563">
                  <c:v>29</c:v>
                </c:pt>
                <c:pt idx="1564">
                  <c:v>33</c:v>
                </c:pt>
                <c:pt idx="1565">
                  <c:v>55</c:v>
                </c:pt>
                <c:pt idx="1566">
                  <c:v>38</c:v>
                </c:pt>
                <c:pt idx="1567">
                  <c:v>44</c:v>
                </c:pt>
                <c:pt idx="1568">
                  <c:v>59</c:v>
                </c:pt>
                <c:pt idx="1569">
                  <c:v>52</c:v>
                </c:pt>
                <c:pt idx="1570">
                  <c:v>55</c:v>
                </c:pt>
                <c:pt idx="1571">
                  <c:v>31</c:v>
                </c:pt>
                <c:pt idx="1572">
                  <c:v>27</c:v>
                </c:pt>
                <c:pt idx="1573">
                  <c:v>37</c:v>
                </c:pt>
                <c:pt idx="1574">
                  <c:v>74</c:v>
                </c:pt>
                <c:pt idx="1575">
                  <c:v>40</c:v>
                </c:pt>
                <c:pt idx="1576">
                  <c:v>37</c:v>
                </c:pt>
                <c:pt idx="1577">
                  <c:v>41</c:v>
                </c:pt>
                <c:pt idx="1578">
                  <c:v>27</c:v>
                </c:pt>
                <c:pt idx="1579">
                  <c:v>53</c:v>
                </c:pt>
                <c:pt idx="1580">
                  <c:v>54</c:v>
                </c:pt>
                <c:pt idx="1581">
                  <c:v>25</c:v>
                </c:pt>
                <c:pt idx="1582">
                  <c:v>43</c:v>
                </c:pt>
                <c:pt idx="1583">
                  <c:v>33</c:v>
                </c:pt>
                <c:pt idx="1584">
                  <c:v>35</c:v>
                </c:pt>
                <c:pt idx="1585">
                  <c:v>44</c:v>
                </c:pt>
                <c:pt idx="1586">
                  <c:v>31</c:v>
                </c:pt>
                <c:pt idx="1587">
                  <c:v>33</c:v>
                </c:pt>
                <c:pt idx="1588">
                  <c:v>43</c:v>
                </c:pt>
                <c:pt idx="1589">
                  <c:v>56</c:v>
                </c:pt>
                <c:pt idx="1590">
                  <c:v>25</c:v>
                </c:pt>
                <c:pt idx="1591">
                  <c:v>50</c:v>
                </c:pt>
                <c:pt idx="1592">
                  <c:v>39</c:v>
                </c:pt>
                <c:pt idx="1593">
                  <c:v>30</c:v>
                </c:pt>
                <c:pt idx="1594">
                  <c:v>63</c:v>
                </c:pt>
                <c:pt idx="1595">
                  <c:v>56</c:v>
                </c:pt>
                <c:pt idx="1596">
                  <c:v>21</c:v>
                </c:pt>
                <c:pt idx="1597">
                  <c:v>57</c:v>
                </c:pt>
                <c:pt idx="1598">
                  <c:v>59</c:v>
                </c:pt>
                <c:pt idx="1599">
                  <c:v>46</c:v>
                </c:pt>
                <c:pt idx="1600">
                  <c:v>28</c:v>
                </c:pt>
                <c:pt idx="1601">
                  <c:v>64</c:v>
                </c:pt>
                <c:pt idx="1602">
                  <c:v>55</c:v>
                </c:pt>
                <c:pt idx="1603">
                  <c:v>42</c:v>
                </c:pt>
                <c:pt idx="1604">
                  <c:v>46</c:v>
                </c:pt>
                <c:pt idx="1605">
                  <c:v>34</c:v>
                </c:pt>
                <c:pt idx="1606">
                  <c:v>30</c:v>
                </c:pt>
                <c:pt idx="1607">
                  <c:v>30</c:v>
                </c:pt>
                <c:pt idx="1608">
                  <c:v>34</c:v>
                </c:pt>
                <c:pt idx="1609">
                  <c:v>37</c:v>
                </c:pt>
                <c:pt idx="1610">
                  <c:v>38</c:v>
                </c:pt>
                <c:pt idx="1611">
                  <c:v>67</c:v>
                </c:pt>
                <c:pt idx="1612">
                  <c:v>50</c:v>
                </c:pt>
                <c:pt idx="1613">
                  <c:v>22</c:v>
                </c:pt>
                <c:pt idx="1614">
                  <c:v>60</c:v>
                </c:pt>
                <c:pt idx="1615">
                  <c:v>49</c:v>
                </c:pt>
                <c:pt idx="1616">
                  <c:v>42</c:v>
                </c:pt>
                <c:pt idx="1617">
                  <c:v>27</c:v>
                </c:pt>
                <c:pt idx="1618">
                  <c:v>29</c:v>
                </c:pt>
                <c:pt idx="1619">
                  <c:v>33</c:v>
                </c:pt>
                <c:pt idx="1620">
                  <c:v>37</c:v>
                </c:pt>
                <c:pt idx="1621">
                  <c:v>24</c:v>
                </c:pt>
                <c:pt idx="1622">
                  <c:v>55</c:v>
                </c:pt>
                <c:pt idx="1623">
                  <c:v>31</c:v>
                </c:pt>
                <c:pt idx="1624">
                  <c:v>31</c:v>
                </c:pt>
                <c:pt idx="1625">
                  <c:v>30</c:v>
                </c:pt>
                <c:pt idx="1626">
                  <c:v>59</c:v>
                </c:pt>
                <c:pt idx="1627">
                  <c:v>65</c:v>
                </c:pt>
                <c:pt idx="1628">
                  <c:v>40</c:v>
                </c:pt>
                <c:pt idx="1629">
                  <c:v>47</c:v>
                </c:pt>
                <c:pt idx="1630">
                  <c:v>34</c:v>
                </c:pt>
                <c:pt idx="1631">
                  <c:v>31</c:v>
                </c:pt>
                <c:pt idx="1632">
                  <c:v>23</c:v>
                </c:pt>
                <c:pt idx="1633">
                  <c:v>36</c:v>
                </c:pt>
                <c:pt idx="1634">
                  <c:v>35</c:v>
                </c:pt>
                <c:pt idx="1635">
                  <c:v>25</c:v>
                </c:pt>
                <c:pt idx="1636">
                  <c:v>26</c:v>
                </c:pt>
                <c:pt idx="1637">
                  <c:v>49</c:v>
                </c:pt>
                <c:pt idx="1638">
                  <c:v>41</c:v>
                </c:pt>
                <c:pt idx="1639">
                  <c:v>32</c:v>
                </c:pt>
                <c:pt idx="1640">
                  <c:v>40</c:v>
                </c:pt>
                <c:pt idx="1641">
                  <c:v>36</c:v>
                </c:pt>
                <c:pt idx="1642">
                  <c:v>29</c:v>
                </c:pt>
                <c:pt idx="1643">
                  <c:v>86</c:v>
                </c:pt>
                <c:pt idx="1644">
                  <c:v>59</c:v>
                </c:pt>
                <c:pt idx="1645">
                  <c:v>27</c:v>
                </c:pt>
                <c:pt idx="1646">
                  <c:v>51</c:v>
                </c:pt>
                <c:pt idx="1647">
                  <c:v>60</c:v>
                </c:pt>
                <c:pt idx="1648">
                  <c:v>38</c:v>
                </c:pt>
                <c:pt idx="1649">
                  <c:v>51</c:v>
                </c:pt>
                <c:pt idx="1650">
                  <c:v>28</c:v>
                </c:pt>
                <c:pt idx="1651">
                  <c:v>30</c:v>
                </c:pt>
                <c:pt idx="1652">
                  <c:v>31</c:v>
                </c:pt>
                <c:pt idx="1653">
                  <c:v>47</c:v>
                </c:pt>
                <c:pt idx="1654">
                  <c:v>41</c:v>
                </c:pt>
                <c:pt idx="1655">
                  <c:v>48</c:v>
                </c:pt>
                <c:pt idx="1656">
                  <c:v>32</c:v>
                </c:pt>
                <c:pt idx="1657">
                  <c:v>54</c:v>
                </c:pt>
                <c:pt idx="1658">
                  <c:v>31</c:v>
                </c:pt>
                <c:pt idx="1659">
                  <c:v>56</c:v>
                </c:pt>
                <c:pt idx="1660">
                  <c:v>36</c:v>
                </c:pt>
                <c:pt idx="1661">
                  <c:v>28</c:v>
                </c:pt>
                <c:pt idx="1662">
                  <c:v>34</c:v>
                </c:pt>
                <c:pt idx="1663">
                  <c:v>49</c:v>
                </c:pt>
                <c:pt idx="1664">
                  <c:v>42</c:v>
                </c:pt>
                <c:pt idx="1665">
                  <c:v>31</c:v>
                </c:pt>
                <c:pt idx="1666">
                  <c:v>51</c:v>
                </c:pt>
                <c:pt idx="1667">
                  <c:v>76</c:v>
                </c:pt>
                <c:pt idx="1668">
                  <c:v>63</c:v>
                </c:pt>
                <c:pt idx="1669">
                  <c:v>33</c:v>
                </c:pt>
                <c:pt idx="1670">
                  <c:v>37</c:v>
                </c:pt>
                <c:pt idx="1671">
                  <c:v>37</c:v>
                </c:pt>
                <c:pt idx="1672">
                  <c:v>39</c:v>
                </c:pt>
                <c:pt idx="1673">
                  <c:v>35</c:v>
                </c:pt>
                <c:pt idx="1674">
                  <c:v>25</c:v>
                </c:pt>
                <c:pt idx="1675">
                  <c:v>58</c:v>
                </c:pt>
                <c:pt idx="1676">
                  <c:v>37</c:v>
                </c:pt>
                <c:pt idx="1677">
                  <c:v>61</c:v>
                </c:pt>
                <c:pt idx="1678">
                  <c:v>53</c:v>
                </c:pt>
                <c:pt idx="1679">
                  <c:v>29</c:v>
                </c:pt>
                <c:pt idx="1680">
                  <c:v>38</c:v>
                </c:pt>
                <c:pt idx="1681">
                  <c:v>59</c:v>
                </c:pt>
                <c:pt idx="1682">
                  <c:v>32</c:v>
                </c:pt>
                <c:pt idx="1683">
                  <c:v>84</c:v>
                </c:pt>
                <c:pt idx="1684">
                  <c:v>30</c:v>
                </c:pt>
                <c:pt idx="1685">
                  <c:v>38</c:v>
                </c:pt>
                <c:pt idx="1686">
                  <c:v>53</c:v>
                </c:pt>
                <c:pt idx="1687">
                  <c:v>38</c:v>
                </c:pt>
                <c:pt idx="1688">
                  <c:v>43</c:v>
                </c:pt>
                <c:pt idx="1689">
                  <c:v>30</c:v>
                </c:pt>
                <c:pt idx="1690">
                  <c:v>52</c:v>
                </c:pt>
                <c:pt idx="1691">
                  <c:v>25</c:v>
                </c:pt>
                <c:pt idx="1692">
                  <c:v>63</c:v>
                </c:pt>
                <c:pt idx="1693">
                  <c:v>59</c:v>
                </c:pt>
                <c:pt idx="1694">
                  <c:v>37</c:v>
                </c:pt>
                <c:pt idx="1695">
                  <c:v>48</c:v>
                </c:pt>
                <c:pt idx="1696">
                  <c:v>43</c:v>
                </c:pt>
                <c:pt idx="1697">
                  <c:v>37</c:v>
                </c:pt>
                <c:pt idx="1698">
                  <c:v>40</c:v>
                </c:pt>
                <c:pt idx="1699">
                  <c:v>52</c:v>
                </c:pt>
                <c:pt idx="1700">
                  <c:v>42</c:v>
                </c:pt>
                <c:pt idx="1701">
                  <c:v>63</c:v>
                </c:pt>
                <c:pt idx="1702">
                  <c:v>52</c:v>
                </c:pt>
                <c:pt idx="1703">
                  <c:v>45</c:v>
                </c:pt>
                <c:pt idx="1704">
                  <c:v>36</c:v>
                </c:pt>
                <c:pt idx="1705">
                  <c:v>45</c:v>
                </c:pt>
                <c:pt idx="1706">
                  <c:v>45</c:v>
                </c:pt>
                <c:pt idx="1707">
                  <c:v>56</c:v>
                </c:pt>
                <c:pt idx="1708">
                  <c:v>37</c:v>
                </c:pt>
                <c:pt idx="1709">
                  <c:v>34</c:v>
                </c:pt>
                <c:pt idx="1710">
                  <c:v>45</c:v>
                </c:pt>
                <c:pt idx="1711">
                  <c:v>50</c:v>
                </c:pt>
                <c:pt idx="1712">
                  <c:v>25</c:v>
                </c:pt>
                <c:pt idx="1713">
                  <c:v>75</c:v>
                </c:pt>
                <c:pt idx="1714">
                  <c:v>52</c:v>
                </c:pt>
                <c:pt idx="1715">
                  <c:v>40</c:v>
                </c:pt>
                <c:pt idx="1716">
                  <c:v>56</c:v>
                </c:pt>
                <c:pt idx="1717">
                  <c:v>60</c:v>
                </c:pt>
                <c:pt idx="1718">
                  <c:v>68</c:v>
                </c:pt>
                <c:pt idx="1719">
                  <c:v>30</c:v>
                </c:pt>
                <c:pt idx="1720">
                  <c:v>27</c:v>
                </c:pt>
                <c:pt idx="1721">
                  <c:v>51</c:v>
                </c:pt>
                <c:pt idx="1722">
                  <c:v>19</c:v>
                </c:pt>
                <c:pt idx="1723">
                  <c:v>50</c:v>
                </c:pt>
                <c:pt idx="1724">
                  <c:v>29</c:v>
                </c:pt>
                <c:pt idx="1725">
                  <c:v>35</c:v>
                </c:pt>
                <c:pt idx="1726">
                  <c:v>44</c:v>
                </c:pt>
                <c:pt idx="1727">
                  <c:v>38</c:v>
                </c:pt>
                <c:pt idx="1728">
                  <c:v>36</c:v>
                </c:pt>
                <c:pt idx="1729">
                  <c:v>25</c:v>
                </c:pt>
                <c:pt idx="1730">
                  <c:v>39</c:v>
                </c:pt>
                <c:pt idx="1731">
                  <c:v>38</c:v>
                </c:pt>
                <c:pt idx="1732">
                  <c:v>50</c:v>
                </c:pt>
                <c:pt idx="1733">
                  <c:v>29</c:v>
                </c:pt>
                <c:pt idx="1734">
                  <c:v>55</c:v>
                </c:pt>
                <c:pt idx="1735">
                  <c:v>32</c:v>
                </c:pt>
                <c:pt idx="1736">
                  <c:v>51</c:v>
                </c:pt>
                <c:pt idx="1737">
                  <c:v>53</c:v>
                </c:pt>
                <c:pt idx="1738">
                  <c:v>39</c:v>
                </c:pt>
                <c:pt idx="1739">
                  <c:v>30</c:v>
                </c:pt>
                <c:pt idx="1740">
                  <c:v>38</c:v>
                </c:pt>
                <c:pt idx="1741">
                  <c:v>28</c:v>
                </c:pt>
                <c:pt idx="1742">
                  <c:v>31</c:v>
                </c:pt>
                <c:pt idx="1743">
                  <c:v>34</c:v>
                </c:pt>
                <c:pt idx="1744">
                  <c:v>24</c:v>
                </c:pt>
                <c:pt idx="1745">
                  <c:v>45</c:v>
                </c:pt>
                <c:pt idx="1746">
                  <c:v>48</c:v>
                </c:pt>
                <c:pt idx="1747">
                  <c:v>68</c:v>
                </c:pt>
                <c:pt idx="1748">
                  <c:v>30</c:v>
                </c:pt>
                <c:pt idx="1749">
                  <c:v>58</c:v>
                </c:pt>
                <c:pt idx="1750">
                  <c:v>45</c:v>
                </c:pt>
                <c:pt idx="1751">
                  <c:v>42</c:v>
                </c:pt>
                <c:pt idx="1752">
                  <c:v>44</c:v>
                </c:pt>
                <c:pt idx="1753">
                  <c:v>36</c:v>
                </c:pt>
                <c:pt idx="1754">
                  <c:v>30</c:v>
                </c:pt>
                <c:pt idx="1755">
                  <c:v>44</c:v>
                </c:pt>
                <c:pt idx="1756">
                  <c:v>38</c:v>
                </c:pt>
                <c:pt idx="1757">
                  <c:v>63</c:v>
                </c:pt>
                <c:pt idx="1758">
                  <c:v>33</c:v>
                </c:pt>
                <c:pt idx="1759">
                  <c:v>33</c:v>
                </c:pt>
                <c:pt idx="1760">
                  <c:v>32</c:v>
                </c:pt>
                <c:pt idx="1761">
                  <c:v>44</c:v>
                </c:pt>
                <c:pt idx="1762">
                  <c:v>42</c:v>
                </c:pt>
                <c:pt idx="1763">
                  <c:v>59</c:v>
                </c:pt>
                <c:pt idx="1764">
                  <c:v>38</c:v>
                </c:pt>
                <c:pt idx="1765">
                  <c:v>39</c:v>
                </c:pt>
                <c:pt idx="1766">
                  <c:v>32</c:v>
                </c:pt>
                <c:pt idx="1767">
                  <c:v>36</c:v>
                </c:pt>
                <c:pt idx="1768">
                  <c:v>27</c:v>
                </c:pt>
                <c:pt idx="1769">
                  <c:v>40</c:v>
                </c:pt>
                <c:pt idx="1770">
                  <c:v>56</c:v>
                </c:pt>
                <c:pt idx="1771">
                  <c:v>35</c:v>
                </c:pt>
                <c:pt idx="1772">
                  <c:v>37</c:v>
                </c:pt>
                <c:pt idx="1773">
                  <c:v>57</c:v>
                </c:pt>
                <c:pt idx="1774">
                  <c:v>34</c:v>
                </c:pt>
                <c:pt idx="1775">
                  <c:v>54</c:v>
                </c:pt>
                <c:pt idx="1776">
                  <c:v>41</c:v>
                </c:pt>
                <c:pt idx="1777">
                  <c:v>51</c:v>
                </c:pt>
                <c:pt idx="1778">
                  <c:v>58</c:v>
                </c:pt>
                <c:pt idx="1779">
                  <c:v>30</c:v>
                </c:pt>
                <c:pt idx="1780">
                  <c:v>60</c:v>
                </c:pt>
                <c:pt idx="1781">
                  <c:v>59</c:v>
                </c:pt>
                <c:pt idx="1782">
                  <c:v>34</c:v>
                </c:pt>
                <c:pt idx="1783">
                  <c:v>64</c:v>
                </c:pt>
                <c:pt idx="1784">
                  <c:v>23</c:v>
                </c:pt>
                <c:pt idx="1785">
                  <c:v>54</c:v>
                </c:pt>
                <c:pt idx="1786">
                  <c:v>55</c:v>
                </c:pt>
                <c:pt idx="1787">
                  <c:v>26</c:v>
                </c:pt>
                <c:pt idx="1788">
                  <c:v>33</c:v>
                </c:pt>
                <c:pt idx="1789">
                  <c:v>58</c:v>
                </c:pt>
                <c:pt idx="1790">
                  <c:v>26</c:v>
                </c:pt>
                <c:pt idx="1791">
                  <c:v>55</c:v>
                </c:pt>
                <c:pt idx="1792">
                  <c:v>38</c:v>
                </c:pt>
                <c:pt idx="1793">
                  <c:v>33</c:v>
                </c:pt>
                <c:pt idx="1794">
                  <c:v>56</c:v>
                </c:pt>
                <c:pt idx="1795">
                  <c:v>37</c:v>
                </c:pt>
                <c:pt idx="1796">
                  <c:v>41</c:v>
                </c:pt>
                <c:pt idx="1797">
                  <c:v>47</c:v>
                </c:pt>
                <c:pt idx="1798">
                  <c:v>52</c:v>
                </c:pt>
                <c:pt idx="1799">
                  <c:v>31</c:v>
                </c:pt>
                <c:pt idx="1800">
                  <c:v>49</c:v>
                </c:pt>
                <c:pt idx="1801">
                  <c:v>42</c:v>
                </c:pt>
                <c:pt idx="1802">
                  <c:v>36</c:v>
                </c:pt>
                <c:pt idx="1803">
                  <c:v>60</c:v>
                </c:pt>
                <c:pt idx="1804">
                  <c:v>39</c:v>
                </c:pt>
                <c:pt idx="1805">
                  <c:v>34</c:v>
                </c:pt>
                <c:pt idx="1806">
                  <c:v>32</c:v>
                </c:pt>
                <c:pt idx="1807">
                  <c:v>35</c:v>
                </c:pt>
                <c:pt idx="1808">
                  <c:v>41</c:v>
                </c:pt>
                <c:pt idx="1809">
                  <c:v>33</c:v>
                </c:pt>
                <c:pt idx="1810">
                  <c:v>53</c:v>
                </c:pt>
                <c:pt idx="1811">
                  <c:v>49</c:v>
                </c:pt>
                <c:pt idx="1812">
                  <c:v>39</c:v>
                </c:pt>
                <c:pt idx="1813">
                  <c:v>33</c:v>
                </c:pt>
                <c:pt idx="1814">
                  <c:v>39</c:v>
                </c:pt>
                <c:pt idx="1815">
                  <c:v>59</c:v>
                </c:pt>
                <c:pt idx="1816">
                  <c:v>32</c:v>
                </c:pt>
                <c:pt idx="1817">
                  <c:v>40</c:v>
                </c:pt>
                <c:pt idx="1818">
                  <c:v>38</c:v>
                </c:pt>
                <c:pt idx="1819">
                  <c:v>48</c:v>
                </c:pt>
                <c:pt idx="1820">
                  <c:v>55</c:v>
                </c:pt>
                <c:pt idx="1821">
                  <c:v>77</c:v>
                </c:pt>
                <c:pt idx="1822">
                  <c:v>50</c:v>
                </c:pt>
                <c:pt idx="1823">
                  <c:v>33</c:v>
                </c:pt>
                <c:pt idx="1824">
                  <c:v>45</c:v>
                </c:pt>
                <c:pt idx="1825">
                  <c:v>39</c:v>
                </c:pt>
                <c:pt idx="1826">
                  <c:v>46</c:v>
                </c:pt>
                <c:pt idx="1827">
                  <c:v>44</c:v>
                </c:pt>
                <c:pt idx="1828">
                  <c:v>28</c:v>
                </c:pt>
                <c:pt idx="1829">
                  <c:v>33</c:v>
                </c:pt>
                <c:pt idx="1830">
                  <c:v>24</c:v>
                </c:pt>
                <c:pt idx="1831">
                  <c:v>43</c:v>
                </c:pt>
                <c:pt idx="1832">
                  <c:v>51</c:v>
                </c:pt>
                <c:pt idx="1833">
                  <c:v>21</c:v>
                </c:pt>
                <c:pt idx="1834">
                  <c:v>28</c:v>
                </c:pt>
                <c:pt idx="1835">
                  <c:v>54</c:v>
                </c:pt>
                <c:pt idx="1836">
                  <c:v>40</c:v>
                </c:pt>
                <c:pt idx="1837">
                  <c:v>31</c:v>
                </c:pt>
                <c:pt idx="1838">
                  <c:v>32</c:v>
                </c:pt>
                <c:pt idx="1839">
                  <c:v>49</c:v>
                </c:pt>
                <c:pt idx="1840">
                  <c:v>26</c:v>
                </c:pt>
                <c:pt idx="1841">
                  <c:v>31</c:v>
                </c:pt>
                <c:pt idx="1842">
                  <c:v>29</c:v>
                </c:pt>
                <c:pt idx="1843">
                  <c:v>35</c:v>
                </c:pt>
                <c:pt idx="1844">
                  <c:v>31</c:v>
                </c:pt>
                <c:pt idx="1845">
                  <c:v>49</c:v>
                </c:pt>
                <c:pt idx="1846">
                  <c:v>58</c:v>
                </c:pt>
                <c:pt idx="1847">
                  <c:v>36</c:v>
                </c:pt>
                <c:pt idx="1848">
                  <c:v>57</c:v>
                </c:pt>
                <c:pt idx="1849">
                  <c:v>29</c:v>
                </c:pt>
                <c:pt idx="1850">
                  <c:v>39</c:v>
                </c:pt>
                <c:pt idx="1851">
                  <c:v>60</c:v>
                </c:pt>
                <c:pt idx="1852">
                  <c:v>33</c:v>
                </c:pt>
                <c:pt idx="1853">
                  <c:v>78</c:v>
                </c:pt>
                <c:pt idx="1854">
                  <c:v>54</c:v>
                </c:pt>
                <c:pt idx="1855">
                  <c:v>33</c:v>
                </c:pt>
                <c:pt idx="1856">
                  <c:v>36</c:v>
                </c:pt>
                <c:pt idx="1857">
                  <c:v>28</c:v>
                </c:pt>
                <c:pt idx="1858">
                  <c:v>37</c:v>
                </c:pt>
                <c:pt idx="1859">
                  <c:v>46</c:v>
                </c:pt>
                <c:pt idx="1860">
                  <c:v>37</c:v>
                </c:pt>
                <c:pt idx="1861">
                  <c:v>48</c:v>
                </c:pt>
                <c:pt idx="1862">
                  <c:v>37</c:v>
                </c:pt>
                <c:pt idx="1863">
                  <c:v>24</c:v>
                </c:pt>
                <c:pt idx="1864">
                  <c:v>32</c:v>
                </c:pt>
                <c:pt idx="1865">
                  <c:v>36</c:v>
                </c:pt>
                <c:pt idx="1866">
                  <c:v>53</c:v>
                </c:pt>
                <c:pt idx="1867">
                  <c:v>32</c:v>
                </c:pt>
                <c:pt idx="1868">
                  <c:v>46</c:v>
                </c:pt>
                <c:pt idx="1869">
                  <c:v>63</c:v>
                </c:pt>
                <c:pt idx="1870">
                  <c:v>35</c:v>
                </c:pt>
                <c:pt idx="1871">
                  <c:v>22</c:v>
                </c:pt>
                <c:pt idx="1872">
                  <c:v>31</c:v>
                </c:pt>
                <c:pt idx="1873">
                  <c:v>38</c:v>
                </c:pt>
                <c:pt idx="1874">
                  <c:v>44</c:v>
                </c:pt>
                <c:pt idx="1875">
                  <c:v>38</c:v>
                </c:pt>
                <c:pt idx="1876">
                  <c:v>33</c:v>
                </c:pt>
                <c:pt idx="1877">
                  <c:v>52</c:v>
                </c:pt>
                <c:pt idx="1878">
                  <c:v>65</c:v>
                </c:pt>
                <c:pt idx="1879">
                  <c:v>38</c:v>
                </c:pt>
                <c:pt idx="1880">
                  <c:v>25</c:v>
                </c:pt>
                <c:pt idx="1881">
                  <c:v>29</c:v>
                </c:pt>
                <c:pt idx="1882">
                  <c:v>34</c:v>
                </c:pt>
                <c:pt idx="1883">
                  <c:v>50</c:v>
                </c:pt>
                <c:pt idx="1884">
                  <c:v>51</c:v>
                </c:pt>
                <c:pt idx="1885">
                  <c:v>42</c:v>
                </c:pt>
                <c:pt idx="1886">
                  <c:v>36</c:v>
                </c:pt>
                <c:pt idx="1887">
                  <c:v>31</c:v>
                </c:pt>
                <c:pt idx="1888">
                  <c:v>51</c:v>
                </c:pt>
                <c:pt idx="1889">
                  <c:v>29</c:v>
                </c:pt>
                <c:pt idx="1890">
                  <c:v>36</c:v>
                </c:pt>
                <c:pt idx="1891">
                  <c:v>38</c:v>
                </c:pt>
                <c:pt idx="1892">
                  <c:v>48</c:v>
                </c:pt>
                <c:pt idx="1893">
                  <c:v>53</c:v>
                </c:pt>
                <c:pt idx="1894">
                  <c:v>50</c:v>
                </c:pt>
                <c:pt idx="1895">
                  <c:v>47</c:v>
                </c:pt>
                <c:pt idx="1896">
                  <c:v>35</c:v>
                </c:pt>
                <c:pt idx="1897">
                  <c:v>34</c:v>
                </c:pt>
                <c:pt idx="1898">
                  <c:v>50</c:v>
                </c:pt>
                <c:pt idx="1899">
                  <c:v>52</c:v>
                </c:pt>
                <c:pt idx="1900">
                  <c:v>36</c:v>
                </c:pt>
                <c:pt idx="1901">
                  <c:v>38</c:v>
                </c:pt>
                <c:pt idx="1902">
                  <c:v>49</c:v>
                </c:pt>
                <c:pt idx="1903">
                  <c:v>36</c:v>
                </c:pt>
                <c:pt idx="1904">
                  <c:v>38</c:v>
                </c:pt>
                <c:pt idx="1905">
                  <c:v>50</c:v>
                </c:pt>
                <c:pt idx="1906">
                  <c:v>59</c:v>
                </c:pt>
                <c:pt idx="1907">
                  <c:v>35</c:v>
                </c:pt>
                <c:pt idx="1908">
                  <c:v>58</c:v>
                </c:pt>
                <c:pt idx="1909">
                  <c:v>46</c:v>
                </c:pt>
                <c:pt idx="1910">
                  <c:v>30</c:v>
                </c:pt>
                <c:pt idx="1911">
                  <c:v>30</c:v>
                </c:pt>
                <c:pt idx="1912">
                  <c:v>40</c:v>
                </c:pt>
                <c:pt idx="1913">
                  <c:v>73</c:v>
                </c:pt>
                <c:pt idx="1914">
                  <c:v>39</c:v>
                </c:pt>
                <c:pt idx="1915">
                  <c:v>40</c:v>
                </c:pt>
                <c:pt idx="1916">
                  <c:v>72</c:v>
                </c:pt>
                <c:pt idx="1917">
                  <c:v>32</c:v>
                </c:pt>
                <c:pt idx="1918">
                  <c:v>23</c:v>
                </c:pt>
                <c:pt idx="1919">
                  <c:v>41</c:v>
                </c:pt>
                <c:pt idx="1920">
                  <c:v>38</c:v>
                </c:pt>
                <c:pt idx="1921">
                  <c:v>25</c:v>
                </c:pt>
                <c:pt idx="1922">
                  <c:v>31</c:v>
                </c:pt>
                <c:pt idx="1923">
                  <c:v>26</c:v>
                </c:pt>
                <c:pt idx="1924">
                  <c:v>38</c:v>
                </c:pt>
                <c:pt idx="1925">
                  <c:v>28</c:v>
                </c:pt>
                <c:pt idx="1926">
                  <c:v>31</c:v>
                </c:pt>
                <c:pt idx="1927">
                  <c:v>39</c:v>
                </c:pt>
                <c:pt idx="1928">
                  <c:v>54</c:v>
                </c:pt>
                <c:pt idx="1929">
                  <c:v>40</c:v>
                </c:pt>
                <c:pt idx="1930">
                  <c:v>52</c:v>
                </c:pt>
                <c:pt idx="1931">
                  <c:v>85</c:v>
                </c:pt>
                <c:pt idx="1932">
                  <c:v>31</c:v>
                </c:pt>
                <c:pt idx="1933">
                  <c:v>58</c:v>
                </c:pt>
                <c:pt idx="1934">
                  <c:v>45</c:v>
                </c:pt>
                <c:pt idx="1935">
                  <c:v>38</c:v>
                </c:pt>
                <c:pt idx="1936">
                  <c:v>31</c:v>
                </c:pt>
                <c:pt idx="1937">
                  <c:v>30</c:v>
                </c:pt>
                <c:pt idx="1938">
                  <c:v>41</c:v>
                </c:pt>
                <c:pt idx="1939">
                  <c:v>20</c:v>
                </c:pt>
                <c:pt idx="1940">
                  <c:v>35</c:v>
                </c:pt>
                <c:pt idx="1941">
                  <c:v>22</c:v>
                </c:pt>
                <c:pt idx="1942">
                  <c:v>37</c:v>
                </c:pt>
                <c:pt idx="1943">
                  <c:v>60</c:v>
                </c:pt>
                <c:pt idx="1944">
                  <c:v>40</c:v>
                </c:pt>
                <c:pt idx="1945">
                  <c:v>35</c:v>
                </c:pt>
                <c:pt idx="1946">
                  <c:v>40</c:v>
                </c:pt>
                <c:pt idx="1947">
                  <c:v>29</c:v>
                </c:pt>
                <c:pt idx="1948">
                  <c:v>30</c:v>
                </c:pt>
                <c:pt idx="1949">
                  <c:v>31</c:v>
                </c:pt>
                <c:pt idx="1950">
                  <c:v>27</c:v>
                </c:pt>
                <c:pt idx="1951">
                  <c:v>49</c:v>
                </c:pt>
                <c:pt idx="1952">
                  <c:v>37</c:v>
                </c:pt>
                <c:pt idx="1953">
                  <c:v>43</c:v>
                </c:pt>
                <c:pt idx="1954">
                  <c:v>60</c:v>
                </c:pt>
                <c:pt idx="1955">
                  <c:v>38</c:v>
                </c:pt>
                <c:pt idx="1956">
                  <c:v>43</c:v>
                </c:pt>
                <c:pt idx="1957">
                  <c:v>53</c:v>
                </c:pt>
                <c:pt idx="1958">
                  <c:v>57</c:v>
                </c:pt>
                <c:pt idx="1959">
                  <c:v>47</c:v>
                </c:pt>
                <c:pt idx="1960">
                  <c:v>45</c:v>
                </c:pt>
                <c:pt idx="1961">
                  <c:v>53</c:v>
                </c:pt>
                <c:pt idx="1962">
                  <c:v>22</c:v>
                </c:pt>
                <c:pt idx="1963">
                  <c:v>34</c:v>
                </c:pt>
                <c:pt idx="1964">
                  <c:v>47</c:v>
                </c:pt>
                <c:pt idx="1965">
                  <c:v>37</c:v>
                </c:pt>
                <c:pt idx="1966">
                  <c:v>26</c:v>
                </c:pt>
                <c:pt idx="1967">
                  <c:v>65</c:v>
                </c:pt>
                <c:pt idx="1968">
                  <c:v>35</c:v>
                </c:pt>
                <c:pt idx="1969">
                  <c:v>33</c:v>
                </c:pt>
                <c:pt idx="1970">
                  <c:v>48</c:v>
                </c:pt>
                <c:pt idx="1971">
                  <c:v>55</c:v>
                </c:pt>
                <c:pt idx="1972">
                  <c:v>33</c:v>
                </c:pt>
                <c:pt idx="1973">
                  <c:v>34</c:v>
                </c:pt>
                <c:pt idx="1974">
                  <c:v>47</c:v>
                </c:pt>
                <c:pt idx="1975">
                  <c:v>31</c:v>
                </c:pt>
                <c:pt idx="1976">
                  <c:v>28</c:v>
                </c:pt>
                <c:pt idx="1977">
                  <c:v>43</c:v>
                </c:pt>
                <c:pt idx="1978">
                  <c:v>34</c:v>
                </c:pt>
                <c:pt idx="1979">
                  <c:v>35</c:v>
                </c:pt>
                <c:pt idx="1980">
                  <c:v>52</c:v>
                </c:pt>
                <c:pt idx="1981">
                  <c:v>42</c:v>
                </c:pt>
                <c:pt idx="1982">
                  <c:v>81</c:v>
                </c:pt>
                <c:pt idx="1983">
                  <c:v>46</c:v>
                </c:pt>
                <c:pt idx="1984">
                  <c:v>49</c:v>
                </c:pt>
                <c:pt idx="1985">
                  <c:v>33</c:v>
                </c:pt>
                <c:pt idx="1986">
                  <c:v>52</c:v>
                </c:pt>
                <c:pt idx="1987">
                  <c:v>27</c:v>
                </c:pt>
                <c:pt idx="1988">
                  <c:v>25</c:v>
                </c:pt>
                <c:pt idx="1989">
                  <c:v>35</c:v>
                </c:pt>
                <c:pt idx="1990">
                  <c:v>34</c:v>
                </c:pt>
                <c:pt idx="1991">
                  <c:v>40</c:v>
                </c:pt>
                <c:pt idx="1992">
                  <c:v>30</c:v>
                </c:pt>
                <c:pt idx="1993">
                  <c:v>25</c:v>
                </c:pt>
                <c:pt idx="1994">
                  <c:v>43</c:v>
                </c:pt>
                <c:pt idx="1995">
                  <c:v>43</c:v>
                </c:pt>
                <c:pt idx="1996">
                  <c:v>35</c:v>
                </c:pt>
                <c:pt idx="1997">
                  <c:v>40</c:v>
                </c:pt>
                <c:pt idx="1998">
                  <c:v>39</c:v>
                </c:pt>
                <c:pt idx="1999">
                  <c:v>35</c:v>
                </c:pt>
              </c:numCache>
            </c:numRef>
          </c:xVal>
          <c:yVal>
            <c:numRef>
              <c:f>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89-574C-99C3-9554AA38F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84847"/>
        <c:axId val="42472271"/>
      </c:scatterChart>
      <c:valAx>
        <c:axId val="4248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72271"/>
        <c:crosses val="autoZero"/>
        <c:crossBetween val="midCat"/>
      </c:valAx>
      <c:valAx>
        <c:axId val="4247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84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F$1</c:f>
              <c:strCache>
                <c:ptCount val="1"/>
                <c:pt idx="0">
                  <c:v>売上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xVal>
          <c:yVal>
            <c:numRef>
              <c:f>相関分析!$F$2:$F$2001</c:f>
              <c:numCache>
                <c:formatCode>General</c:formatCode>
                <c:ptCount val="2000"/>
                <c:pt idx="0">
                  <c:v>3.02</c:v>
                </c:pt>
                <c:pt idx="1">
                  <c:v>0.54</c:v>
                </c:pt>
                <c:pt idx="2">
                  <c:v>73.31</c:v>
                </c:pt>
                <c:pt idx="3">
                  <c:v>4.29</c:v>
                </c:pt>
                <c:pt idx="4">
                  <c:v>19.420000000000002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5.9</c:v>
                </c:pt>
                <c:pt idx="10">
                  <c:v>0</c:v>
                </c:pt>
                <c:pt idx="11">
                  <c:v>2.17</c:v>
                </c:pt>
                <c:pt idx="12">
                  <c:v>12.14</c:v>
                </c:pt>
                <c:pt idx="13">
                  <c:v>10.029999999999999</c:v>
                </c:pt>
                <c:pt idx="14">
                  <c:v>0</c:v>
                </c:pt>
                <c:pt idx="15">
                  <c:v>20.94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2.5499999999999998</c:v>
                </c:pt>
                <c:pt idx="20">
                  <c:v>0</c:v>
                </c:pt>
                <c:pt idx="21">
                  <c:v>14.43</c:v>
                </c:pt>
                <c:pt idx="22">
                  <c:v>0.86</c:v>
                </c:pt>
                <c:pt idx="23">
                  <c:v>3.6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.63</c:v>
                </c:pt>
                <c:pt idx="28">
                  <c:v>0</c:v>
                </c:pt>
                <c:pt idx="29">
                  <c:v>71.19</c:v>
                </c:pt>
                <c:pt idx="30">
                  <c:v>0</c:v>
                </c:pt>
                <c:pt idx="31">
                  <c:v>27.66</c:v>
                </c:pt>
                <c:pt idx="32">
                  <c:v>5.08</c:v>
                </c:pt>
                <c:pt idx="33">
                  <c:v>0</c:v>
                </c:pt>
                <c:pt idx="34">
                  <c:v>11.46</c:v>
                </c:pt>
                <c:pt idx="35">
                  <c:v>0</c:v>
                </c:pt>
                <c:pt idx="36">
                  <c:v>0</c:v>
                </c:pt>
                <c:pt idx="37">
                  <c:v>11.34</c:v>
                </c:pt>
                <c:pt idx="38">
                  <c:v>9.91</c:v>
                </c:pt>
                <c:pt idx="39">
                  <c:v>4.51</c:v>
                </c:pt>
                <c:pt idx="40">
                  <c:v>0.81</c:v>
                </c:pt>
                <c:pt idx="41">
                  <c:v>0</c:v>
                </c:pt>
                <c:pt idx="42">
                  <c:v>6.3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4</c:v>
                </c:pt>
                <c:pt idx="47">
                  <c:v>9.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9.6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4.69</c:v>
                </c:pt>
                <c:pt idx="64">
                  <c:v>1.23</c:v>
                </c:pt>
                <c:pt idx="65">
                  <c:v>4.2300000000000004</c:v>
                </c:pt>
                <c:pt idx="66">
                  <c:v>0</c:v>
                </c:pt>
                <c:pt idx="67">
                  <c:v>13.31</c:v>
                </c:pt>
                <c:pt idx="68">
                  <c:v>0</c:v>
                </c:pt>
                <c:pt idx="69">
                  <c:v>6.55</c:v>
                </c:pt>
                <c:pt idx="70">
                  <c:v>0</c:v>
                </c:pt>
                <c:pt idx="71">
                  <c:v>0</c:v>
                </c:pt>
                <c:pt idx="72">
                  <c:v>9.39</c:v>
                </c:pt>
                <c:pt idx="73">
                  <c:v>8.16</c:v>
                </c:pt>
                <c:pt idx="74">
                  <c:v>0</c:v>
                </c:pt>
                <c:pt idx="75">
                  <c:v>9.41</c:v>
                </c:pt>
                <c:pt idx="76">
                  <c:v>0</c:v>
                </c:pt>
                <c:pt idx="77">
                  <c:v>39.49</c:v>
                </c:pt>
                <c:pt idx="78">
                  <c:v>0</c:v>
                </c:pt>
                <c:pt idx="79">
                  <c:v>1.47</c:v>
                </c:pt>
                <c:pt idx="80">
                  <c:v>10.039999999999999</c:v>
                </c:pt>
                <c:pt idx="81">
                  <c:v>13.55</c:v>
                </c:pt>
                <c:pt idx="82">
                  <c:v>27.3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53</c:v>
                </c:pt>
                <c:pt idx="87">
                  <c:v>2.5299999999999998</c:v>
                </c:pt>
                <c:pt idx="88">
                  <c:v>0</c:v>
                </c:pt>
                <c:pt idx="89">
                  <c:v>0</c:v>
                </c:pt>
                <c:pt idx="90">
                  <c:v>6.57</c:v>
                </c:pt>
                <c:pt idx="91">
                  <c:v>0</c:v>
                </c:pt>
                <c:pt idx="92">
                  <c:v>0.23</c:v>
                </c:pt>
                <c:pt idx="93">
                  <c:v>0</c:v>
                </c:pt>
                <c:pt idx="94">
                  <c:v>5.8</c:v>
                </c:pt>
                <c:pt idx="95">
                  <c:v>0.0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58.6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.23</c:v>
                </c:pt>
                <c:pt idx="105">
                  <c:v>0</c:v>
                </c:pt>
                <c:pt idx="106">
                  <c:v>0</c:v>
                </c:pt>
                <c:pt idx="107">
                  <c:v>0.12</c:v>
                </c:pt>
                <c:pt idx="108">
                  <c:v>0</c:v>
                </c:pt>
                <c:pt idx="109">
                  <c:v>1.39</c:v>
                </c:pt>
                <c:pt idx="110">
                  <c:v>2.67</c:v>
                </c:pt>
                <c:pt idx="111">
                  <c:v>0</c:v>
                </c:pt>
                <c:pt idx="112">
                  <c:v>3.2</c:v>
                </c:pt>
                <c:pt idx="113">
                  <c:v>3.03</c:v>
                </c:pt>
                <c:pt idx="114">
                  <c:v>23.54</c:v>
                </c:pt>
                <c:pt idx="115">
                  <c:v>114.6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76.08</c:v>
                </c:pt>
                <c:pt idx="124">
                  <c:v>4.1399999999999997</c:v>
                </c:pt>
                <c:pt idx="125">
                  <c:v>0</c:v>
                </c:pt>
                <c:pt idx="126">
                  <c:v>0</c:v>
                </c:pt>
                <c:pt idx="127">
                  <c:v>6.74</c:v>
                </c:pt>
                <c:pt idx="128">
                  <c:v>7.66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3.22</c:v>
                </c:pt>
                <c:pt idx="133">
                  <c:v>0</c:v>
                </c:pt>
                <c:pt idx="134">
                  <c:v>32.71</c:v>
                </c:pt>
                <c:pt idx="135">
                  <c:v>60.46</c:v>
                </c:pt>
                <c:pt idx="136">
                  <c:v>36.520000000000003</c:v>
                </c:pt>
                <c:pt idx="137">
                  <c:v>101.85</c:v>
                </c:pt>
                <c:pt idx="138">
                  <c:v>26.48</c:v>
                </c:pt>
                <c:pt idx="139">
                  <c:v>0</c:v>
                </c:pt>
                <c:pt idx="140">
                  <c:v>13.31</c:v>
                </c:pt>
                <c:pt idx="141">
                  <c:v>0</c:v>
                </c:pt>
                <c:pt idx="142">
                  <c:v>1</c:v>
                </c:pt>
                <c:pt idx="143">
                  <c:v>44.61</c:v>
                </c:pt>
                <c:pt idx="144">
                  <c:v>0</c:v>
                </c:pt>
                <c:pt idx="145">
                  <c:v>0</c:v>
                </c:pt>
                <c:pt idx="146">
                  <c:v>0.11</c:v>
                </c:pt>
                <c:pt idx="147">
                  <c:v>7.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.11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28.87</c:v>
                </c:pt>
                <c:pt idx="156">
                  <c:v>2.2599999999999998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2.79</c:v>
                </c:pt>
                <c:pt idx="162">
                  <c:v>39.04</c:v>
                </c:pt>
                <c:pt idx="163">
                  <c:v>21.56</c:v>
                </c:pt>
                <c:pt idx="164">
                  <c:v>40.409999999999997</c:v>
                </c:pt>
                <c:pt idx="165">
                  <c:v>0</c:v>
                </c:pt>
                <c:pt idx="166">
                  <c:v>0</c:v>
                </c:pt>
                <c:pt idx="167">
                  <c:v>39.17</c:v>
                </c:pt>
                <c:pt idx="168">
                  <c:v>0</c:v>
                </c:pt>
                <c:pt idx="169">
                  <c:v>1.49</c:v>
                </c:pt>
                <c:pt idx="170">
                  <c:v>128.57</c:v>
                </c:pt>
                <c:pt idx="171">
                  <c:v>0</c:v>
                </c:pt>
                <c:pt idx="172">
                  <c:v>0</c:v>
                </c:pt>
                <c:pt idx="173">
                  <c:v>87.81</c:v>
                </c:pt>
                <c:pt idx="174">
                  <c:v>0</c:v>
                </c:pt>
                <c:pt idx="175">
                  <c:v>5.83</c:v>
                </c:pt>
                <c:pt idx="176">
                  <c:v>0.86</c:v>
                </c:pt>
                <c:pt idx="177">
                  <c:v>0</c:v>
                </c:pt>
                <c:pt idx="178">
                  <c:v>30.54</c:v>
                </c:pt>
                <c:pt idx="179">
                  <c:v>0</c:v>
                </c:pt>
                <c:pt idx="180">
                  <c:v>8.66</c:v>
                </c:pt>
                <c:pt idx="181">
                  <c:v>5.58</c:v>
                </c:pt>
                <c:pt idx="182">
                  <c:v>0</c:v>
                </c:pt>
                <c:pt idx="183">
                  <c:v>0</c:v>
                </c:pt>
                <c:pt idx="184">
                  <c:v>19.98</c:v>
                </c:pt>
                <c:pt idx="185">
                  <c:v>18.09</c:v>
                </c:pt>
                <c:pt idx="186">
                  <c:v>12.41</c:v>
                </c:pt>
                <c:pt idx="187">
                  <c:v>6.63</c:v>
                </c:pt>
                <c:pt idx="188">
                  <c:v>6.36</c:v>
                </c:pt>
                <c:pt idx="189">
                  <c:v>3.62</c:v>
                </c:pt>
                <c:pt idx="190">
                  <c:v>2.06</c:v>
                </c:pt>
                <c:pt idx="191">
                  <c:v>0</c:v>
                </c:pt>
                <c:pt idx="192">
                  <c:v>0</c:v>
                </c:pt>
                <c:pt idx="193">
                  <c:v>3.72</c:v>
                </c:pt>
                <c:pt idx="194">
                  <c:v>0</c:v>
                </c:pt>
                <c:pt idx="195">
                  <c:v>40.409999999999997</c:v>
                </c:pt>
                <c:pt idx="196">
                  <c:v>0</c:v>
                </c:pt>
                <c:pt idx="197">
                  <c:v>0</c:v>
                </c:pt>
                <c:pt idx="198">
                  <c:v>7.74</c:v>
                </c:pt>
                <c:pt idx="199">
                  <c:v>0</c:v>
                </c:pt>
                <c:pt idx="200">
                  <c:v>52.05</c:v>
                </c:pt>
                <c:pt idx="201">
                  <c:v>37.130000000000003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4.35</c:v>
                </c:pt>
                <c:pt idx="213">
                  <c:v>0</c:v>
                </c:pt>
                <c:pt idx="214">
                  <c:v>3.76</c:v>
                </c:pt>
                <c:pt idx="215">
                  <c:v>52.54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5.24</c:v>
                </c:pt>
                <c:pt idx="220">
                  <c:v>55.14</c:v>
                </c:pt>
                <c:pt idx="221">
                  <c:v>118.35</c:v>
                </c:pt>
                <c:pt idx="222">
                  <c:v>33.700000000000003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0.81</c:v>
                </c:pt>
                <c:pt idx="227">
                  <c:v>4.59</c:v>
                </c:pt>
                <c:pt idx="228">
                  <c:v>0</c:v>
                </c:pt>
                <c:pt idx="229">
                  <c:v>5.65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.31</c:v>
                </c:pt>
                <c:pt idx="234">
                  <c:v>0</c:v>
                </c:pt>
                <c:pt idx="235">
                  <c:v>0</c:v>
                </c:pt>
                <c:pt idx="236">
                  <c:v>2.6</c:v>
                </c:pt>
                <c:pt idx="237">
                  <c:v>0</c:v>
                </c:pt>
                <c:pt idx="238">
                  <c:v>0</c:v>
                </c:pt>
                <c:pt idx="239">
                  <c:v>3.23</c:v>
                </c:pt>
                <c:pt idx="240">
                  <c:v>0</c:v>
                </c:pt>
                <c:pt idx="241">
                  <c:v>11.59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3.88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67.9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8.12</c:v>
                </c:pt>
                <c:pt idx="255">
                  <c:v>15.33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5.0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2.52</c:v>
                </c:pt>
                <c:pt idx="266">
                  <c:v>0.05</c:v>
                </c:pt>
                <c:pt idx="267">
                  <c:v>0</c:v>
                </c:pt>
                <c:pt idx="268">
                  <c:v>37.380000000000003</c:v>
                </c:pt>
                <c:pt idx="269">
                  <c:v>0</c:v>
                </c:pt>
                <c:pt idx="270">
                  <c:v>20.13</c:v>
                </c:pt>
                <c:pt idx="271">
                  <c:v>2.54</c:v>
                </c:pt>
                <c:pt idx="272">
                  <c:v>1</c:v>
                </c:pt>
                <c:pt idx="273">
                  <c:v>3.98</c:v>
                </c:pt>
                <c:pt idx="274">
                  <c:v>4.76</c:v>
                </c:pt>
                <c:pt idx="275">
                  <c:v>0</c:v>
                </c:pt>
                <c:pt idx="276">
                  <c:v>6.91</c:v>
                </c:pt>
                <c:pt idx="277">
                  <c:v>0</c:v>
                </c:pt>
                <c:pt idx="278">
                  <c:v>2.82</c:v>
                </c:pt>
                <c:pt idx="279">
                  <c:v>0</c:v>
                </c:pt>
                <c:pt idx="280">
                  <c:v>2.42</c:v>
                </c:pt>
                <c:pt idx="281">
                  <c:v>0</c:v>
                </c:pt>
                <c:pt idx="282">
                  <c:v>7.12</c:v>
                </c:pt>
                <c:pt idx="283">
                  <c:v>0.02</c:v>
                </c:pt>
                <c:pt idx="284">
                  <c:v>0</c:v>
                </c:pt>
                <c:pt idx="285">
                  <c:v>0</c:v>
                </c:pt>
                <c:pt idx="286">
                  <c:v>78.03</c:v>
                </c:pt>
                <c:pt idx="287">
                  <c:v>0</c:v>
                </c:pt>
                <c:pt idx="288">
                  <c:v>0</c:v>
                </c:pt>
                <c:pt idx="289">
                  <c:v>9.7900000000000009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8.5500000000000007</c:v>
                </c:pt>
                <c:pt idx="295">
                  <c:v>24.7</c:v>
                </c:pt>
                <c:pt idx="296">
                  <c:v>0</c:v>
                </c:pt>
                <c:pt idx="297">
                  <c:v>0.61</c:v>
                </c:pt>
                <c:pt idx="298">
                  <c:v>0</c:v>
                </c:pt>
                <c:pt idx="299">
                  <c:v>2.88</c:v>
                </c:pt>
                <c:pt idx="300">
                  <c:v>0</c:v>
                </c:pt>
                <c:pt idx="301">
                  <c:v>8.6300000000000008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5.79</c:v>
                </c:pt>
                <c:pt idx="309">
                  <c:v>0</c:v>
                </c:pt>
                <c:pt idx="310">
                  <c:v>0</c:v>
                </c:pt>
                <c:pt idx="311">
                  <c:v>16.12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.8900000000000006</c:v>
                </c:pt>
                <c:pt idx="316">
                  <c:v>0</c:v>
                </c:pt>
                <c:pt idx="317">
                  <c:v>3.58</c:v>
                </c:pt>
                <c:pt idx="318">
                  <c:v>0</c:v>
                </c:pt>
                <c:pt idx="319">
                  <c:v>0.4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6.340000000000003</c:v>
                </c:pt>
                <c:pt idx="324">
                  <c:v>13.77</c:v>
                </c:pt>
                <c:pt idx="325">
                  <c:v>21.38</c:v>
                </c:pt>
                <c:pt idx="326">
                  <c:v>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4.7300000000000004</c:v>
                </c:pt>
                <c:pt idx="332">
                  <c:v>0</c:v>
                </c:pt>
                <c:pt idx="333">
                  <c:v>0</c:v>
                </c:pt>
                <c:pt idx="334">
                  <c:v>11.2</c:v>
                </c:pt>
                <c:pt idx="335">
                  <c:v>53.97</c:v>
                </c:pt>
                <c:pt idx="336">
                  <c:v>0</c:v>
                </c:pt>
                <c:pt idx="337">
                  <c:v>2.41</c:v>
                </c:pt>
                <c:pt idx="338">
                  <c:v>0</c:v>
                </c:pt>
                <c:pt idx="339">
                  <c:v>36.479999999999997</c:v>
                </c:pt>
                <c:pt idx="340">
                  <c:v>0</c:v>
                </c:pt>
                <c:pt idx="341">
                  <c:v>5.14</c:v>
                </c:pt>
                <c:pt idx="342">
                  <c:v>27.95</c:v>
                </c:pt>
                <c:pt idx="343">
                  <c:v>83.04</c:v>
                </c:pt>
                <c:pt idx="344">
                  <c:v>1.96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3.76</c:v>
                </c:pt>
                <c:pt idx="352">
                  <c:v>0</c:v>
                </c:pt>
                <c:pt idx="353">
                  <c:v>0</c:v>
                </c:pt>
                <c:pt idx="354">
                  <c:v>11.29</c:v>
                </c:pt>
                <c:pt idx="355">
                  <c:v>0</c:v>
                </c:pt>
                <c:pt idx="356">
                  <c:v>5.36</c:v>
                </c:pt>
                <c:pt idx="357">
                  <c:v>12.97</c:v>
                </c:pt>
                <c:pt idx="358">
                  <c:v>0</c:v>
                </c:pt>
                <c:pt idx="359">
                  <c:v>0</c:v>
                </c:pt>
                <c:pt idx="360">
                  <c:v>58.06</c:v>
                </c:pt>
                <c:pt idx="361">
                  <c:v>9.9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2.7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50.63</c:v>
                </c:pt>
                <c:pt idx="374">
                  <c:v>0</c:v>
                </c:pt>
                <c:pt idx="375">
                  <c:v>0</c:v>
                </c:pt>
                <c:pt idx="376">
                  <c:v>6.36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7.79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4.01</c:v>
                </c:pt>
                <c:pt idx="388">
                  <c:v>1</c:v>
                </c:pt>
                <c:pt idx="389">
                  <c:v>0</c:v>
                </c:pt>
                <c:pt idx="390">
                  <c:v>0</c:v>
                </c:pt>
                <c:pt idx="391">
                  <c:v>17.670000000000002</c:v>
                </c:pt>
                <c:pt idx="392">
                  <c:v>0</c:v>
                </c:pt>
                <c:pt idx="393">
                  <c:v>4.9000000000000004</c:v>
                </c:pt>
                <c:pt idx="394">
                  <c:v>15.28</c:v>
                </c:pt>
                <c:pt idx="395">
                  <c:v>1.83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.94000000000000006</c:v>
                </c:pt>
                <c:pt idx="401">
                  <c:v>0</c:v>
                </c:pt>
                <c:pt idx="402">
                  <c:v>0</c:v>
                </c:pt>
                <c:pt idx="403">
                  <c:v>9.02</c:v>
                </c:pt>
                <c:pt idx="404">
                  <c:v>1</c:v>
                </c:pt>
                <c:pt idx="405">
                  <c:v>35.5</c:v>
                </c:pt>
                <c:pt idx="406">
                  <c:v>117.66</c:v>
                </c:pt>
                <c:pt idx="407">
                  <c:v>0</c:v>
                </c:pt>
                <c:pt idx="408">
                  <c:v>20.69</c:v>
                </c:pt>
                <c:pt idx="409">
                  <c:v>0</c:v>
                </c:pt>
                <c:pt idx="410">
                  <c:v>0</c:v>
                </c:pt>
                <c:pt idx="411">
                  <c:v>19.73</c:v>
                </c:pt>
                <c:pt idx="412">
                  <c:v>1.69</c:v>
                </c:pt>
                <c:pt idx="413">
                  <c:v>12.43</c:v>
                </c:pt>
                <c:pt idx="414">
                  <c:v>290.8</c:v>
                </c:pt>
                <c:pt idx="415">
                  <c:v>14.5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77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48</c:v>
                </c:pt>
                <c:pt idx="424">
                  <c:v>0</c:v>
                </c:pt>
                <c:pt idx="425">
                  <c:v>19.96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.29</c:v>
                </c:pt>
                <c:pt idx="433">
                  <c:v>0</c:v>
                </c:pt>
                <c:pt idx="434">
                  <c:v>21.59</c:v>
                </c:pt>
                <c:pt idx="435">
                  <c:v>0</c:v>
                </c:pt>
                <c:pt idx="436">
                  <c:v>4.46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1.96</c:v>
                </c:pt>
                <c:pt idx="443">
                  <c:v>0</c:v>
                </c:pt>
                <c:pt idx="444">
                  <c:v>0</c:v>
                </c:pt>
                <c:pt idx="445">
                  <c:v>25.73</c:v>
                </c:pt>
                <c:pt idx="446">
                  <c:v>18.71</c:v>
                </c:pt>
                <c:pt idx="447">
                  <c:v>1.1100000000000001</c:v>
                </c:pt>
                <c:pt idx="448">
                  <c:v>34.07</c:v>
                </c:pt>
                <c:pt idx="449">
                  <c:v>27.07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4.2300000000000004</c:v>
                </c:pt>
                <c:pt idx="454">
                  <c:v>1</c:v>
                </c:pt>
                <c:pt idx="455">
                  <c:v>7.28</c:v>
                </c:pt>
                <c:pt idx="456">
                  <c:v>1.68</c:v>
                </c:pt>
                <c:pt idx="457">
                  <c:v>11.13</c:v>
                </c:pt>
                <c:pt idx="458">
                  <c:v>0</c:v>
                </c:pt>
                <c:pt idx="459">
                  <c:v>16.14</c:v>
                </c:pt>
                <c:pt idx="460">
                  <c:v>0</c:v>
                </c:pt>
                <c:pt idx="461">
                  <c:v>4.3099999999999996</c:v>
                </c:pt>
                <c:pt idx="462">
                  <c:v>11.44</c:v>
                </c:pt>
                <c:pt idx="463">
                  <c:v>36.869999999999997</c:v>
                </c:pt>
                <c:pt idx="464">
                  <c:v>0</c:v>
                </c:pt>
                <c:pt idx="465">
                  <c:v>61.81</c:v>
                </c:pt>
                <c:pt idx="466">
                  <c:v>0</c:v>
                </c:pt>
                <c:pt idx="467">
                  <c:v>13.74</c:v>
                </c:pt>
                <c:pt idx="468">
                  <c:v>0</c:v>
                </c:pt>
                <c:pt idx="469">
                  <c:v>8.2900000000000009</c:v>
                </c:pt>
                <c:pt idx="470">
                  <c:v>0</c:v>
                </c:pt>
                <c:pt idx="471">
                  <c:v>23.46</c:v>
                </c:pt>
                <c:pt idx="472">
                  <c:v>0</c:v>
                </c:pt>
                <c:pt idx="473">
                  <c:v>1</c:v>
                </c:pt>
                <c:pt idx="474">
                  <c:v>2.02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36.229999999999997</c:v>
                </c:pt>
                <c:pt idx="481">
                  <c:v>8.82</c:v>
                </c:pt>
                <c:pt idx="482">
                  <c:v>9.7000000000000011</c:v>
                </c:pt>
                <c:pt idx="483">
                  <c:v>11.19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5.51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37.369999999999997</c:v>
                </c:pt>
                <c:pt idx="492">
                  <c:v>3.04</c:v>
                </c:pt>
                <c:pt idx="493">
                  <c:v>1</c:v>
                </c:pt>
                <c:pt idx="494">
                  <c:v>0</c:v>
                </c:pt>
                <c:pt idx="495">
                  <c:v>1.29</c:v>
                </c:pt>
                <c:pt idx="496">
                  <c:v>0.96</c:v>
                </c:pt>
                <c:pt idx="497">
                  <c:v>0</c:v>
                </c:pt>
                <c:pt idx="498">
                  <c:v>66.570000000000007</c:v>
                </c:pt>
                <c:pt idx="499">
                  <c:v>0</c:v>
                </c:pt>
                <c:pt idx="500">
                  <c:v>326.85000000000002</c:v>
                </c:pt>
                <c:pt idx="501">
                  <c:v>0</c:v>
                </c:pt>
                <c:pt idx="502">
                  <c:v>0</c:v>
                </c:pt>
                <c:pt idx="503">
                  <c:v>57.63</c:v>
                </c:pt>
                <c:pt idx="504">
                  <c:v>4.7300000000000004</c:v>
                </c:pt>
                <c:pt idx="505">
                  <c:v>0</c:v>
                </c:pt>
                <c:pt idx="506">
                  <c:v>14.64</c:v>
                </c:pt>
                <c:pt idx="507">
                  <c:v>0</c:v>
                </c:pt>
                <c:pt idx="508">
                  <c:v>0</c:v>
                </c:pt>
                <c:pt idx="509">
                  <c:v>18.09</c:v>
                </c:pt>
                <c:pt idx="510">
                  <c:v>0</c:v>
                </c:pt>
                <c:pt idx="511">
                  <c:v>0</c:v>
                </c:pt>
                <c:pt idx="512">
                  <c:v>4.95</c:v>
                </c:pt>
                <c:pt idx="513">
                  <c:v>13.31</c:v>
                </c:pt>
                <c:pt idx="514">
                  <c:v>0</c:v>
                </c:pt>
                <c:pt idx="515">
                  <c:v>17.95</c:v>
                </c:pt>
                <c:pt idx="516">
                  <c:v>8.02</c:v>
                </c:pt>
                <c:pt idx="517">
                  <c:v>6.25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8.74</c:v>
                </c:pt>
                <c:pt idx="522">
                  <c:v>21.52</c:v>
                </c:pt>
                <c:pt idx="523">
                  <c:v>0</c:v>
                </c:pt>
                <c:pt idx="524">
                  <c:v>1</c:v>
                </c:pt>
                <c:pt idx="525">
                  <c:v>0</c:v>
                </c:pt>
                <c:pt idx="526">
                  <c:v>10.9</c:v>
                </c:pt>
                <c:pt idx="527">
                  <c:v>0</c:v>
                </c:pt>
                <c:pt idx="528">
                  <c:v>0</c:v>
                </c:pt>
                <c:pt idx="529">
                  <c:v>1</c:v>
                </c:pt>
                <c:pt idx="530">
                  <c:v>4.46</c:v>
                </c:pt>
                <c:pt idx="531">
                  <c:v>16.73</c:v>
                </c:pt>
                <c:pt idx="532">
                  <c:v>17.760000000000002</c:v>
                </c:pt>
                <c:pt idx="533">
                  <c:v>1.61</c:v>
                </c:pt>
                <c:pt idx="534">
                  <c:v>0</c:v>
                </c:pt>
                <c:pt idx="535">
                  <c:v>16.239999999999998</c:v>
                </c:pt>
                <c:pt idx="536">
                  <c:v>0</c:v>
                </c:pt>
                <c:pt idx="537">
                  <c:v>0.71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.39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4.7300000000000004</c:v>
                </c:pt>
                <c:pt idx="553">
                  <c:v>1.63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0.7</c:v>
                </c:pt>
                <c:pt idx="559">
                  <c:v>23.76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7.26</c:v>
                </c:pt>
                <c:pt idx="566">
                  <c:v>6.54</c:v>
                </c:pt>
                <c:pt idx="567">
                  <c:v>0</c:v>
                </c:pt>
                <c:pt idx="568">
                  <c:v>0</c:v>
                </c:pt>
                <c:pt idx="569">
                  <c:v>3.83</c:v>
                </c:pt>
                <c:pt idx="570">
                  <c:v>19.25</c:v>
                </c:pt>
                <c:pt idx="571">
                  <c:v>33.99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2.72</c:v>
                </c:pt>
                <c:pt idx="576">
                  <c:v>3.11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8.67</c:v>
                </c:pt>
                <c:pt idx="585">
                  <c:v>4.42</c:v>
                </c:pt>
                <c:pt idx="586">
                  <c:v>3.88</c:v>
                </c:pt>
                <c:pt idx="587">
                  <c:v>0</c:v>
                </c:pt>
                <c:pt idx="588">
                  <c:v>1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1.1599999999999999</c:v>
                </c:pt>
                <c:pt idx="598">
                  <c:v>6.32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0099999999999998</c:v>
                </c:pt>
                <c:pt idx="603">
                  <c:v>17.420000000000002</c:v>
                </c:pt>
                <c:pt idx="604">
                  <c:v>0</c:v>
                </c:pt>
                <c:pt idx="605">
                  <c:v>16.329999999999998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.79</c:v>
                </c:pt>
                <c:pt idx="613">
                  <c:v>0</c:v>
                </c:pt>
                <c:pt idx="614">
                  <c:v>0</c:v>
                </c:pt>
                <c:pt idx="615">
                  <c:v>2.13</c:v>
                </c:pt>
                <c:pt idx="616">
                  <c:v>5.24</c:v>
                </c:pt>
                <c:pt idx="617">
                  <c:v>4.88</c:v>
                </c:pt>
                <c:pt idx="618">
                  <c:v>0</c:v>
                </c:pt>
                <c:pt idx="619">
                  <c:v>0</c:v>
                </c:pt>
                <c:pt idx="620">
                  <c:v>3.33</c:v>
                </c:pt>
                <c:pt idx="621">
                  <c:v>0</c:v>
                </c:pt>
                <c:pt idx="622">
                  <c:v>6.76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47.17</c:v>
                </c:pt>
                <c:pt idx="628">
                  <c:v>19.82</c:v>
                </c:pt>
                <c:pt idx="629">
                  <c:v>0</c:v>
                </c:pt>
                <c:pt idx="630">
                  <c:v>2.74</c:v>
                </c:pt>
                <c:pt idx="631">
                  <c:v>3.6</c:v>
                </c:pt>
                <c:pt idx="632">
                  <c:v>12.28</c:v>
                </c:pt>
                <c:pt idx="633">
                  <c:v>0.86</c:v>
                </c:pt>
                <c:pt idx="634">
                  <c:v>6.77</c:v>
                </c:pt>
                <c:pt idx="635">
                  <c:v>0</c:v>
                </c:pt>
                <c:pt idx="636">
                  <c:v>40.71</c:v>
                </c:pt>
                <c:pt idx="637">
                  <c:v>0</c:v>
                </c:pt>
                <c:pt idx="638">
                  <c:v>0</c:v>
                </c:pt>
                <c:pt idx="639">
                  <c:v>1.89</c:v>
                </c:pt>
                <c:pt idx="640">
                  <c:v>0</c:v>
                </c:pt>
                <c:pt idx="641">
                  <c:v>0</c:v>
                </c:pt>
                <c:pt idx="642">
                  <c:v>83.04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23.74</c:v>
                </c:pt>
                <c:pt idx="647">
                  <c:v>0</c:v>
                </c:pt>
                <c:pt idx="648">
                  <c:v>33.71</c:v>
                </c:pt>
                <c:pt idx="649">
                  <c:v>0</c:v>
                </c:pt>
                <c:pt idx="650">
                  <c:v>0</c:v>
                </c:pt>
                <c:pt idx="651">
                  <c:v>4.26</c:v>
                </c:pt>
                <c:pt idx="652">
                  <c:v>0</c:v>
                </c:pt>
                <c:pt idx="653">
                  <c:v>29.71</c:v>
                </c:pt>
                <c:pt idx="654">
                  <c:v>9.76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10.99</c:v>
                </c:pt>
                <c:pt idx="661">
                  <c:v>1.27</c:v>
                </c:pt>
                <c:pt idx="662">
                  <c:v>2.9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12.43</c:v>
                </c:pt>
                <c:pt idx="668">
                  <c:v>0.02</c:v>
                </c:pt>
                <c:pt idx="669">
                  <c:v>0</c:v>
                </c:pt>
                <c:pt idx="670">
                  <c:v>205.85</c:v>
                </c:pt>
                <c:pt idx="671">
                  <c:v>0</c:v>
                </c:pt>
                <c:pt idx="672">
                  <c:v>33</c:v>
                </c:pt>
                <c:pt idx="673">
                  <c:v>0</c:v>
                </c:pt>
                <c:pt idx="674">
                  <c:v>9.06</c:v>
                </c:pt>
                <c:pt idx="675">
                  <c:v>17.78</c:v>
                </c:pt>
                <c:pt idx="676">
                  <c:v>2.16</c:v>
                </c:pt>
                <c:pt idx="677">
                  <c:v>0</c:v>
                </c:pt>
                <c:pt idx="678">
                  <c:v>7.65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6.68</c:v>
                </c:pt>
                <c:pt idx="683">
                  <c:v>0</c:v>
                </c:pt>
                <c:pt idx="684">
                  <c:v>35.76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36.74</c:v>
                </c:pt>
                <c:pt idx="691">
                  <c:v>0</c:v>
                </c:pt>
                <c:pt idx="692">
                  <c:v>0</c:v>
                </c:pt>
                <c:pt idx="693">
                  <c:v>10.71</c:v>
                </c:pt>
                <c:pt idx="694">
                  <c:v>0</c:v>
                </c:pt>
                <c:pt idx="695">
                  <c:v>0</c:v>
                </c:pt>
                <c:pt idx="696">
                  <c:v>2.0099999999999998</c:v>
                </c:pt>
                <c:pt idx="697">
                  <c:v>21.03</c:v>
                </c:pt>
                <c:pt idx="698">
                  <c:v>0</c:v>
                </c:pt>
                <c:pt idx="699">
                  <c:v>1</c:v>
                </c:pt>
                <c:pt idx="700">
                  <c:v>9.85</c:v>
                </c:pt>
                <c:pt idx="701">
                  <c:v>49.84</c:v>
                </c:pt>
                <c:pt idx="702">
                  <c:v>0</c:v>
                </c:pt>
                <c:pt idx="703">
                  <c:v>6.53</c:v>
                </c:pt>
                <c:pt idx="704">
                  <c:v>0</c:v>
                </c:pt>
                <c:pt idx="705">
                  <c:v>7.04</c:v>
                </c:pt>
                <c:pt idx="706">
                  <c:v>0</c:v>
                </c:pt>
                <c:pt idx="707">
                  <c:v>41.98</c:v>
                </c:pt>
                <c:pt idx="708">
                  <c:v>5.26</c:v>
                </c:pt>
                <c:pt idx="709">
                  <c:v>3.3</c:v>
                </c:pt>
                <c:pt idx="710">
                  <c:v>10.91</c:v>
                </c:pt>
                <c:pt idx="711">
                  <c:v>2.62</c:v>
                </c:pt>
                <c:pt idx="712">
                  <c:v>0</c:v>
                </c:pt>
                <c:pt idx="713">
                  <c:v>0</c:v>
                </c:pt>
                <c:pt idx="714">
                  <c:v>82.29</c:v>
                </c:pt>
                <c:pt idx="715">
                  <c:v>6.21</c:v>
                </c:pt>
                <c:pt idx="716">
                  <c:v>0</c:v>
                </c:pt>
                <c:pt idx="717">
                  <c:v>6.07</c:v>
                </c:pt>
                <c:pt idx="718">
                  <c:v>0</c:v>
                </c:pt>
                <c:pt idx="719">
                  <c:v>0</c:v>
                </c:pt>
                <c:pt idx="720">
                  <c:v>3.46</c:v>
                </c:pt>
                <c:pt idx="721">
                  <c:v>0</c:v>
                </c:pt>
                <c:pt idx="722">
                  <c:v>0</c:v>
                </c:pt>
                <c:pt idx="723">
                  <c:v>1.98</c:v>
                </c:pt>
                <c:pt idx="724">
                  <c:v>17.809999999999999</c:v>
                </c:pt>
                <c:pt idx="725">
                  <c:v>0</c:v>
                </c:pt>
                <c:pt idx="726">
                  <c:v>0</c:v>
                </c:pt>
                <c:pt idx="727">
                  <c:v>70.84</c:v>
                </c:pt>
                <c:pt idx="728">
                  <c:v>9.9500000000000011</c:v>
                </c:pt>
                <c:pt idx="729">
                  <c:v>0</c:v>
                </c:pt>
                <c:pt idx="730">
                  <c:v>35.85</c:v>
                </c:pt>
                <c:pt idx="731">
                  <c:v>32.369999999999997</c:v>
                </c:pt>
                <c:pt idx="732">
                  <c:v>31.76</c:v>
                </c:pt>
                <c:pt idx="733">
                  <c:v>0.73</c:v>
                </c:pt>
                <c:pt idx="734">
                  <c:v>0</c:v>
                </c:pt>
                <c:pt idx="735">
                  <c:v>3.73</c:v>
                </c:pt>
                <c:pt idx="736">
                  <c:v>24.88</c:v>
                </c:pt>
                <c:pt idx="737">
                  <c:v>0.64</c:v>
                </c:pt>
                <c:pt idx="738">
                  <c:v>46.29</c:v>
                </c:pt>
                <c:pt idx="739">
                  <c:v>6.87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24.65</c:v>
                </c:pt>
                <c:pt idx="744">
                  <c:v>0</c:v>
                </c:pt>
                <c:pt idx="745">
                  <c:v>0</c:v>
                </c:pt>
                <c:pt idx="746">
                  <c:v>2.04</c:v>
                </c:pt>
                <c:pt idx="747">
                  <c:v>1.36</c:v>
                </c:pt>
                <c:pt idx="748">
                  <c:v>0</c:v>
                </c:pt>
                <c:pt idx="749">
                  <c:v>0</c:v>
                </c:pt>
                <c:pt idx="750">
                  <c:v>4.76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15.96</c:v>
                </c:pt>
                <c:pt idx="758">
                  <c:v>6.61</c:v>
                </c:pt>
                <c:pt idx="759">
                  <c:v>23.26</c:v>
                </c:pt>
                <c:pt idx="760">
                  <c:v>1.06</c:v>
                </c:pt>
                <c:pt idx="761">
                  <c:v>0.09</c:v>
                </c:pt>
                <c:pt idx="762">
                  <c:v>0</c:v>
                </c:pt>
                <c:pt idx="763">
                  <c:v>0</c:v>
                </c:pt>
                <c:pt idx="764">
                  <c:v>1</c:v>
                </c:pt>
                <c:pt idx="765">
                  <c:v>151.61000000000001</c:v>
                </c:pt>
                <c:pt idx="766">
                  <c:v>42.43</c:v>
                </c:pt>
                <c:pt idx="767">
                  <c:v>0</c:v>
                </c:pt>
                <c:pt idx="768">
                  <c:v>0</c:v>
                </c:pt>
                <c:pt idx="769">
                  <c:v>53.59</c:v>
                </c:pt>
                <c:pt idx="770">
                  <c:v>11.8</c:v>
                </c:pt>
                <c:pt idx="771">
                  <c:v>2.02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10.93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3.4</c:v>
                </c:pt>
                <c:pt idx="781">
                  <c:v>8.5500000000000007</c:v>
                </c:pt>
                <c:pt idx="782">
                  <c:v>23.26</c:v>
                </c:pt>
                <c:pt idx="783">
                  <c:v>24.8</c:v>
                </c:pt>
                <c:pt idx="784">
                  <c:v>6.87</c:v>
                </c:pt>
                <c:pt idx="785">
                  <c:v>0</c:v>
                </c:pt>
                <c:pt idx="786">
                  <c:v>0</c:v>
                </c:pt>
                <c:pt idx="787">
                  <c:v>4.96</c:v>
                </c:pt>
                <c:pt idx="788">
                  <c:v>2.16</c:v>
                </c:pt>
                <c:pt idx="789">
                  <c:v>4.88</c:v>
                </c:pt>
                <c:pt idx="790">
                  <c:v>4.66</c:v>
                </c:pt>
                <c:pt idx="791">
                  <c:v>0</c:v>
                </c:pt>
                <c:pt idx="792">
                  <c:v>50.41</c:v>
                </c:pt>
                <c:pt idx="793">
                  <c:v>29.88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72.900000000000006</c:v>
                </c:pt>
                <c:pt idx="798">
                  <c:v>0</c:v>
                </c:pt>
                <c:pt idx="799">
                  <c:v>3.67</c:v>
                </c:pt>
                <c:pt idx="800">
                  <c:v>10.9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3.41</c:v>
                </c:pt>
                <c:pt idx="805">
                  <c:v>15.67</c:v>
                </c:pt>
                <c:pt idx="806">
                  <c:v>12.65</c:v>
                </c:pt>
                <c:pt idx="807">
                  <c:v>0</c:v>
                </c:pt>
                <c:pt idx="808">
                  <c:v>0</c:v>
                </c:pt>
                <c:pt idx="809">
                  <c:v>1</c:v>
                </c:pt>
                <c:pt idx="810">
                  <c:v>8.99</c:v>
                </c:pt>
                <c:pt idx="811">
                  <c:v>0</c:v>
                </c:pt>
                <c:pt idx="812">
                  <c:v>0</c:v>
                </c:pt>
                <c:pt idx="813">
                  <c:v>27.81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.86</c:v>
                </c:pt>
                <c:pt idx="821">
                  <c:v>7.75</c:v>
                </c:pt>
                <c:pt idx="822">
                  <c:v>0</c:v>
                </c:pt>
                <c:pt idx="823">
                  <c:v>118.21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1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3.41</c:v>
                </c:pt>
                <c:pt idx="837">
                  <c:v>0</c:v>
                </c:pt>
                <c:pt idx="838">
                  <c:v>80</c:v>
                </c:pt>
                <c:pt idx="839">
                  <c:v>36.630000000000003</c:v>
                </c:pt>
                <c:pt idx="840">
                  <c:v>1</c:v>
                </c:pt>
                <c:pt idx="841">
                  <c:v>0</c:v>
                </c:pt>
                <c:pt idx="842">
                  <c:v>0</c:v>
                </c:pt>
                <c:pt idx="843">
                  <c:v>3.12</c:v>
                </c:pt>
                <c:pt idx="844">
                  <c:v>7.05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33.24</c:v>
                </c:pt>
                <c:pt idx="849">
                  <c:v>0</c:v>
                </c:pt>
                <c:pt idx="850">
                  <c:v>0.61</c:v>
                </c:pt>
                <c:pt idx="851">
                  <c:v>4.3600000000000003</c:v>
                </c:pt>
                <c:pt idx="852">
                  <c:v>0</c:v>
                </c:pt>
                <c:pt idx="853">
                  <c:v>5.42</c:v>
                </c:pt>
                <c:pt idx="854">
                  <c:v>0</c:v>
                </c:pt>
                <c:pt idx="855">
                  <c:v>19.88</c:v>
                </c:pt>
                <c:pt idx="856">
                  <c:v>3.07</c:v>
                </c:pt>
                <c:pt idx="857">
                  <c:v>19.54</c:v>
                </c:pt>
                <c:pt idx="858">
                  <c:v>9.25</c:v>
                </c:pt>
                <c:pt idx="859">
                  <c:v>0</c:v>
                </c:pt>
                <c:pt idx="860">
                  <c:v>4.25</c:v>
                </c:pt>
                <c:pt idx="861">
                  <c:v>0</c:v>
                </c:pt>
                <c:pt idx="862">
                  <c:v>9.73</c:v>
                </c:pt>
                <c:pt idx="863">
                  <c:v>0</c:v>
                </c:pt>
                <c:pt idx="864">
                  <c:v>34.630000000000003</c:v>
                </c:pt>
                <c:pt idx="865">
                  <c:v>0</c:v>
                </c:pt>
                <c:pt idx="866">
                  <c:v>4.13</c:v>
                </c:pt>
                <c:pt idx="867">
                  <c:v>2.5499999999999998</c:v>
                </c:pt>
                <c:pt idx="868">
                  <c:v>22.01</c:v>
                </c:pt>
                <c:pt idx="869">
                  <c:v>7.33</c:v>
                </c:pt>
                <c:pt idx="870">
                  <c:v>0.05</c:v>
                </c:pt>
                <c:pt idx="871">
                  <c:v>0</c:v>
                </c:pt>
                <c:pt idx="872">
                  <c:v>19.48</c:v>
                </c:pt>
                <c:pt idx="873">
                  <c:v>16.93</c:v>
                </c:pt>
                <c:pt idx="874">
                  <c:v>0</c:v>
                </c:pt>
                <c:pt idx="875">
                  <c:v>14.35</c:v>
                </c:pt>
                <c:pt idx="876">
                  <c:v>0</c:v>
                </c:pt>
                <c:pt idx="877">
                  <c:v>1.39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22.4</c:v>
                </c:pt>
                <c:pt idx="884">
                  <c:v>8.9600000000000009</c:v>
                </c:pt>
                <c:pt idx="885">
                  <c:v>12.1</c:v>
                </c:pt>
                <c:pt idx="886">
                  <c:v>1.08</c:v>
                </c:pt>
                <c:pt idx="887">
                  <c:v>0</c:v>
                </c:pt>
                <c:pt idx="888">
                  <c:v>8.06</c:v>
                </c:pt>
                <c:pt idx="889">
                  <c:v>12.49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1.46</c:v>
                </c:pt>
                <c:pt idx="894">
                  <c:v>0</c:v>
                </c:pt>
                <c:pt idx="895">
                  <c:v>5.96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3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2.38</c:v>
                </c:pt>
                <c:pt idx="917">
                  <c:v>0.38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86.48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8.17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4.91</c:v>
                </c:pt>
                <c:pt idx="932">
                  <c:v>11.44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2.94</c:v>
                </c:pt>
                <c:pt idx="937">
                  <c:v>0</c:v>
                </c:pt>
                <c:pt idx="938">
                  <c:v>0</c:v>
                </c:pt>
                <c:pt idx="939">
                  <c:v>144.81</c:v>
                </c:pt>
                <c:pt idx="940">
                  <c:v>0</c:v>
                </c:pt>
                <c:pt idx="941">
                  <c:v>3.86</c:v>
                </c:pt>
                <c:pt idx="942">
                  <c:v>47.08</c:v>
                </c:pt>
                <c:pt idx="943">
                  <c:v>0</c:v>
                </c:pt>
                <c:pt idx="944">
                  <c:v>1</c:v>
                </c:pt>
                <c:pt idx="945">
                  <c:v>8.14</c:v>
                </c:pt>
                <c:pt idx="946">
                  <c:v>0</c:v>
                </c:pt>
                <c:pt idx="947">
                  <c:v>0</c:v>
                </c:pt>
                <c:pt idx="948">
                  <c:v>12.06</c:v>
                </c:pt>
                <c:pt idx="949">
                  <c:v>0</c:v>
                </c:pt>
                <c:pt idx="950">
                  <c:v>32.29</c:v>
                </c:pt>
                <c:pt idx="951">
                  <c:v>11.46</c:v>
                </c:pt>
                <c:pt idx="952">
                  <c:v>0</c:v>
                </c:pt>
                <c:pt idx="953">
                  <c:v>0</c:v>
                </c:pt>
                <c:pt idx="954">
                  <c:v>27.94</c:v>
                </c:pt>
                <c:pt idx="955">
                  <c:v>0</c:v>
                </c:pt>
                <c:pt idx="956">
                  <c:v>0</c:v>
                </c:pt>
                <c:pt idx="957">
                  <c:v>17.75</c:v>
                </c:pt>
                <c:pt idx="958">
                  <c:v>10.76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3.12</c:v>
                </c:pt>
                <c:pt idx="968">
                  <c:v>3.25</c:v>
                </c:pt>
                <c:pt idx="969">
                  <c:v>14.3</c:v>
                </c:pt>
                <c:pt idx="970">
                  <c:v>0</c:v>
                </c:pt>
                <c:pt idx="971">
                  <c:v>0</c:v>
                </c:pt>
                <c:pt idx="972">
                  <c:v>18.43</c:v>
                </c:pt>
                <c:pt idx="973">
                  <c:v>18.309999999999999</c:v>
                </c:pt>
                <c:pt idx="974">
                  <c:v>14.95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1.27</c:v>
                </c:pt>
                <c:pt idx="979">
                  <c:v>41.17</c:v>
                </c:pt>
                <c:pt idx="980">
                  <c:v>26.58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2.36</c:v>
                </c:pt>
                <c:pt idx="985">
                  <c:v>21.56</c:v>
                </c:pt>
                <c:pt idx="986">
                  <c:v>8.11</c:v>
                </c:pt>
                <c:pt idx="987">
                  <c:v>0.35</c:v>
                </c:pt>
                <c:pt idx="988">
                  <c:v>30.41</c:v>
                </c:pt>
                <c:pt idx="989">
                  <c:v>0</c:v>
                </c:pt>
                <c:pt idx="990">
                  <c:v>0</c:v>
                </c:pt>
                <c:pt idx="991">
                  <c:v>0.02</c:v>
                </c:pt>
                <c:pt idx="992">
                  <c:v>0</c:v>
                </c:pt>
                <c:pt idx="993">
                  <c:v>1.67</c:v>
                </c:pt>
                <c:pt idx="994">
                  <c:v>0</c:v>
                </c:pt>
                <c:pt idx="995">
                  <c:v>0</c:v>
                </c:pt>
                <c:pt idx="996">
                  <c:v>2.64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34</c:v>
                </c:pt>
                <c:pt idx="1002">
                  <c:v>16.39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13.47</c:v>
                </c:pt>
                <c:pt idx="1012">
                  <c:v>39.17</c:v>
                </c:pt>
                <c:pt idx="1013">
                  <c:v>0</c:v>
                </c:pt>
                <c:pt idx="1014">
                  <c:v>0</c:v>
                </c:pt>
                <c:pt idx="1015">
                  <c:v>6.16</c:v>
                </c:pt>
                <c:pt idx="1016">
                  <c:v>43.33</c:v>
                </c:pt>
                <c:pt idx="1017">
                  <c:v>86.03</c:v>
                </c:pt>
                <c:pt idx="1018">
                  <c:v>0</c:v>
                </c:pt>
                <c:pt idx="1019">
                  <c:v>26.93</c:v>
                </c:pt>
                <c:pt idx="1020">
                  <c:v>4.29</c:v>
                </c:pt>
                <c:pt idx="1021">
                  <c:v>1.85</c:v>
                </c:pt>
                <c:pt idx="1022">
                  <c:v>0</c:v>
                </c:pt>
                <c:pt idx="1023">
                  <c:v>2.91</c:v>
                </c:pt>
                <c:pt idx="1024">
                  <c:v>6.99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15.36</c:v>
                </c:pt>
                <c:pt idx="1030">
                  <c:v>72.790000000000006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34.43</c:v>
                </c:pt>
                <c:pt idx="1036">
                  <c:v>9.7799999999999994</c:v>
                </c:pt>
                <c:pt idx="1037">
                  <c:v>0</c:v>
                </c:pt>
                <c:pt idx="1038">
                  <c:v>0</c:v>
                </c:pt>
                <c:pt idx="1039">
                  <c:v>15.06</c:v>
                </c:pt>
                <c:pt idx="1040">
                  <c:v>0</c:v>
                </c:pt>
                <c:pt idx="1041">
                  <c:v>0.04</c:v>
                </c:pt>
                <c:pt idx="1042">
                  <c:v>36.96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9.31</c:v>
                </c:pt>
                <c:pt idx="1047">
                  <c:v>56.03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20.399999999999999</c:v>
                </c:pt>
                <c:pt idx="1053">
                  <c:v>12.4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1.18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9.4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13.76</c:v>
                </c:pt>
                <c:pt idx="1068">
                  <c:v>0</c:v>
                </c:pt>
                <c:pt idx="1069">
                  <c:v>31.54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23.31</c:v>
                </c:pt>
                <c:pt idx="1075">
                  <c:v>0</c:v>
                </c:pt>
                <c:pt idx="1076">
                  <c:v>2.35</c:v>
                </c:pt>
                <c:pt idx="1077">
                  <c:v>65.38</c:v>
                </c:pt>
                <c:pt idx="1078">
                  <c:v>16.079999999999998</c:v>
                </c:pt>
                <c:pt idx="1079">
                  <c:v>66.099999999999994</c:v>
                </c:pt>
                <c:pt idx="1080">
                  <c:v>11.46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9.24</c:v>
                </c:pt>
                <c:pt idx="1085">
                  <c:v>0</c:v>
                </c:pt>
                <c:pt idx="1086">
                  <c:v>0</c:v>
                </c:pt>
                <c:pt idx="1087">
                  <c:v>113.03</c:v>
                </c:pt>
                <c:pt idx="1088">
                  <c:v>26.14</c:v>
                </c:pt>
                <c:pt idx="1089">
                  <c:v>0</c:v>
                </c:pt>
                <c:pt idx="1090">
                  <c:v>58.45</c:v>
                </c:pt>
                <c:pt idx="1091">
                  <c:v>0</c:v>
                </c:pt>
                <c:pt idx="1092">
                  <c:v>0</c:v>
                </c:pt>
                <c:pt idx="1093">
                  <c:v>4.96</c:v>
                </c:pt>
                <c:pt idx="1094">
                  <c:v>0</c:v>
                </c:pt>
                <c:pt idx="1095">
                  <c:v>0</c:v>
                </c:pt>
                <c:pt idx="1096">
                  <c:v>4.8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36</c:v>
                </c:pt>
                <c:pt idx="1102">
                  <c:v>10</c:v>
                </c:pt>
                <c:pt idx="1103">
                  <c:v>1</c:v>
                </c:pt>
                <c:pt idx="1104">
                  <c:v>31.38</c:v>
                </c:pt>
                <c:pt idx="1105">
                  <c:v>9.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</c:v>
                </c:pt>
                <c:pt idx="1112">
                  <c:v>1.68</c:v>
                </c:pt>
                <c:pt idx="1113">
                  <c:v>106.85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6.4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5.56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10.55</c:v>
                </c:pt>
                <c:pt idx="1136">
                  <c:v>1.53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1.08</c:v>
                </c:pt>
                <c:pt idx="1144">
                  <c:v>29.04</c:v>
                </c:pt>
                <c:pt idx="1145">
                  <c:v>1</c:v>
                </c:pt>
                <c:pt idx="1146">
                  <c:v>0</c:v>
                </c:pt>
                <c:pt idx="1147">
                  <c:v>15.88</c:v>
                </c:pt>
                <c:pt idx="1148">
                  <c:v>108.61</c:v>
                </c:pt>
                <c:pt idx="1149">
                  <c:v>7.2</c:v>
                </c:pt>
                <c:pt idx="1150">
                  <c:v>3.35</c:v>
                </c:pt>
                <c:pt idx="1151">
                  <c:v>0</c:v>
                </c:pt>
                <c:pt idx="1152">
                  <c:v>0</c:v>
                </c:pt>
                <c:pt idx="1153">
                  <c:v>7.65</c:v>
                </c:pt>
                <c:pt idx="1154">
                  <c:v>0</c:v>
                </c:pt>
                <c:pt idx="1155">
                  <c:v>3.66</c:v>
                </c:pt>
                <c:pt idx="1156">
                  <c:v>29.56</c:v>
                </c:pt>
                <c:pt idx="1157">
                  <c:v>2.6</c:v>
                </c:pt>
                <c:pt idx="1158">
                  <c:v>0</c:v>
                </c:pt>
                <c:pt idx="1159">
                  <c:v>0</c:v>
                </c:pt>
                <c:pt idx="1160">
                  <c:v>2.13</c:v>
                </c:pt>
                <c:pt idx="1161">
                  <c:v>0</c:v>
                </c:pt>
                <c:pt idx="1162">
                  <c:v>0</c:v>
                </c:pt>
                <c:pt idx="1163">
                  <c:v>1.32</c:v>
                </c:pt>
                <c:pt idx="1164">
                  <c:v>26.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4.34</c:v>
                </c:pt>
                <c:pt idx="1169">
                  <c:v>0</c:v>
                </c:pt>
                <c:pt idx="1170">
                  <c:v>0</c:v>
                </c:pt>
                <c:pt idx="1171">
                  <c:v>0.36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8.0500000000000007</c:v>
                </c:pt>
                <c:pt idx="1177">
                  <c:v>1.95</c:v>
                </c:pt>
                <c:pt idx="1178">
                  <c:v>14.29</c:v>
                </c:pt>
                <c:pt idx="1179">
                  <c:v>16.940000000000001</c:v>
                </c:pt>
                <c:pt idx="1180">
                  <c:v>68.31</c:v>
                </c:pt>
                <c:pt idx="1181">
                  <c:v>0</c:v>
                </c:pt>
                <c:pt idx="1182">
                  <c:v>5.79</c:v>
                </c:pt>
                <c:pt idx="1183">
                  <c:v>16.190000000000001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5.38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31.09</c:v>
                </c:pt>
                <c:pt idx="1193">
                  <c:v>31.23</c:v>
                </c:pt>
                <c:pt idx="1194">
                  <c:v>0</c:v>
                </c:pt>
                <c:pt idx="1195">
                  <c:v>93.67</c:v>
                </c:pt>
                <c:pt idx="1196">
                  <c:v>12.79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8.73</c:v>
                </c:pt>
                <c:pt idx="1201">
                  <c:v>90.64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2.5099999999999998</c:v>
                </c:pt>
                <c:pt idx="1206">
                  <c:v>47.52</c:v>
                </c:pt>
                <c:pt idx="1207">
                  <c:v>0</c:v>
                </c:pt>
                <c:pt idx="1208">
                  <c:v>26.33</c:v>
                </c:pt>
                <c:pt idx="1209">
                  <c:v>1</c:v>
                </c:pt>
                <c:pt idx="1210">
                  <c:v>6.7</c:v>
                </c:pt>
                <c:pt idx="1211">
                  <c:v>1.32</c:v>
                </c:pt>
                <c:pt idx="1212">
                  <c:v>0</c:v>
                </c:pt>
                <c:pt idx="1213">
                  <c:v>23.04</c:v>
                </c:pt>
                <c:pt idx="1214">
                  <c:v>9.200000000000001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12.48</c:v>
                </c:pt>
                <c:pt idx="1219">
                  <c:v>0</c:v>
                </c:pt>
                <c:pt idx="1220">
                  <c:v>0.52</c:v>
                </c:pt>
                <c:pt idx="1221">
                  <c:v>0</c:v>
                </c:pt>
                <c:pt idx="1222">
                  <c:v>0</c:v>
                </c:pt>
                <c:pt idx="1223">
                  <c:v>0.05</c:v>
                </c:pt>
                <c:pt idx="1224">
                  <c:v>0</c:v>
                </c:pt>
                <c:pt idx="1225">
                  <c:v>4.16</c:v>
                </c:pt>
                <c:pt idx="1226">
                  <c:v>0.72</c:v>
                </c:pt>
                <c:pt idx="1227">
                  <c:v>0</c:v>
                </c:pt>
                <c:pt idx="1228">
                  <c:v>2.0299999999999998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0</c:v>
                </c:pt>
                <c:pt idx="1233">
                  <c:v>9.94</c:v>
                </c:pt>
                <c:pt idx="1234">
                  <c:v>4.88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.25</c:v>
                </c:pt>
                <c:pt idx="1239">
                  <c:v>0</c:v>
                </c:pt>
                <c:pt idx="1240">
                  <c:v>0</c:v>
                </c:pt>
                <c:pt idx="1241">
                  <c:v>24.27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</c:v>
                </c:pt>
                <c:pt idx="1247">
                  <c:v>22.83</c:v>
                </c:pt>
                <c:pt idx="1248">
                  <c:v>18.25</c:v>
                </c:pt>
                <c:pt idx="1249">
                  <c:v>0</c:v>
                </c:pt>
                <c:pt idx="1250">
                  <c:v>0</c:v>
                </c:pt>
                <c:pt idx="1251">
                  <c:v>60.13</c:v>
                </c:pt>
                <c:pt idx="1252">
                  <c:v>0</c:v>
                </c:pt>
                <c:pt idx="1253">
                  <c:v>1.1299999999999999</c:v>
                </c:pt>
                <c:pt idx="1254">
                  <c:v>0</c:v>
                </c:pt>
                <c:pt idx="1255">
                  <c:v>3.13</c:v>
                </c:pt>
                <c:pt idx="1256">
                  <c:v>0</c:v>
                </c:pt>
                <c:pt idx="1257">
                  <c:v>0</c:v>
                </c:pt>
                <c:pt idx="1258">
                  <c:v>9.94</c:v>
                </c:pt>
                <c:pt idx="1259">
                  <c:v>0</c:v>
                </c:pt>
                <c:pt idx="1260">
                  <c:v>11.65</c:v>
                </c:pt>
                <c:pt idx="1261">
                  <c:v>0</c:v>
                </c:pt>
                <c:pt idx="1262">
                  <c:v>0</c:v>
                </c:pt>
                <c:pt idx="1263">
                  <c:v>5.07</c:v>
                </c:pt>
                <c:pt idx="1264">
                  <c:v>0</c:v>
                </c:pt>
                <c:pt idx="1265">
                  <c:v>2.2799999999999998</c:v>
                </c:pt>
                <c:pt idx="1266">
                  <c:v>0</c:v>
                </c:pt>
                <c:pt idx="1267">
                  <c:v>0</c:v>
                </c:pt>
                <c:pt idx="1268">
                  <c:v>27.86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.84</c:v>
                </c:pt>
                <c:pt idx="1273">
                  <c:v>3.35</c:v>
                </c:pt>
                <c:pt idx="1274">
                  <c:v>17.649999999999999</c:v>
                </c:pt>
                <c:pt idx="1275">
                  <c:v>0</c:v>
                </c:pt>
                <c:pt idx="1276">
                  <c:v>1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19.96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7.86</c:v>
                </c:pt>
                <c:pt idx="1287">
                  <c:v>8.33</c:v>
                </c:pt>
                <c:pt idx="1288">
                  <c:v>25.67</c:v>
                </c:pt>
                <c:pt idx="1289">
                  <c:v>3.41</c:v>
                </c:pt>
                <c:pt idx="1290">
                  <c:v>0</c:v>
                </c:pt>
                <c:pt idx="1291">
                  <c:v>0</c:v>
                </c:pt>
                <c:pt idx="1292">
                  <c:v>78.02</c:v>
                </c:pt>
                <c:pt idx="1293">
                  <c:v>0</c:v>
                </c:pt>
                <c:pt idx="1294">
                  <c:v>33.909999999999997</c:v>
                </c:pt>
                <c:pt idx="1295">
                  <c:v>0</c:v>
                </c:pt>
                <c:pt idx="1296">
                  <c:v>13.58</c:v>
                </c:pt>
                <c:pt idx="1297">
                  <c:v>1.36</c:v>
                </c:pt>
                <c:pt idx="1298">
                  <c:v>0</c:v>
                </c:pt>
                <c:pt idx="1299">
                  <c:v>10.88</c:v>
                </c:pt>
                <c:pt idx="1300">
                  <c:v>0</c:v>
                </c:pt>
                <c:pt idx="1301">
                  <c:v>0</c:v>
                </c:pt>
                <c:pt idx="1302">
                  <c:v>1</c:v>
                </c:pt>
                <c:pt idx="1303">
                  <c:v>0</c:v>
                </c:pt>
                <c:pt idx="1304">
                  <c:v>0</c:v>
                </c:pt>
                <c:pt idx="1305">
                  <c:v>1.04</c:v>
                </c:pt>
                <c:pt idx="1306">
                  <c:v>3.23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1.89</c:v>
                </c:pt>
                <c:pt idx="1311">
                  <c:v>3.54</c:v>
                </c:pt>
                <c:pt idx="1312">
                  <c:v>6.08</c:v>
                </c:pt>
                <c:pt idx="1313">
                  <c:v>0</c:v>
                </c:pt>
                <c:pt idx="1314">
                  <c:v>46.92</c:v>
                </c:pt>
                <c:pt idx="1315">
                  <c:v>0</c:v>
                </c:pt>
                <c:pt idx="1316">
                  <c:v>2.72</c:v>
                </c:pt>
                <c:pt idx="1317">
                  <c:v>0.08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1.49</c:v>
                </c:pt>
                <c:pt idx="1322">
                  <c:v>0</c:v>
                </c:pt>
                <c:pt idx="1323">
                  <c:v>57.24</c:v>
                </c:pt>
                <c:pt idx="1324">
                  <c:v>0</c:v>
                </c:pt>
                <c:pt idx="1325">
                  <c:v>0</c:v>
                </c:pt>
                <c:pt idx="1326">
                  <c:v>12.62</c:v>
                </c:pt>
                <c:pt idx="1327">
                  <c:v>0</c:v>
                </c:pt>
                <c:pt idx="1328">
                  <c:v>4.3600000000000003</c:v>
                </c:pt>
                <c:pt idx="1329">
                  <c:v>2.92</c:v>
                </c:pt>
                <c:pt idx="1330">
                  <c:v>1.06</c:v>
                </c:pt>
                <c:pt idx="1331">
                  <c:v>0</c:v>
                </c:pt>
                <c:pt idx="1332">
                  <c:v>34.03</c:v>
                </c:pt>
                <c:pt idx="1333">
                  <c:v>0.36</c:v>
                </c:pt>
                <c:pt idx="1334">
                  <c:v>28.81</c:v>
                </c:pt>
                <c:pt idx="1335">
                  <c:v>7.03</c:v>
                </c:pt>
                <c:pt idx="1336">
                  <c:v>0</c:v>
                </c:pt>
                <c:pt idx="1337">
                  <c:v>0</c:v>
                </c:pt>
                <c:pt idx="1338">
                  <c:v>0.04</c:v>
                </c:pt>
                <c:pt idx="1339">
                  <c:v>12.31</c:v>
                </c:pt>
                <c:pt idx="1340">
                  <c:v>0</c:v>
                </c:pt>
                <c:pt idx="1341">
                  <c:v>10.64</c:v>
                </c:pt>
                <c:pt idx="1342">
                  <c:v>79.680000000000007</c:v>
                </c:pt>
                <c:pt idx="1343">
                  <c:v>9.83</c:v>
                </c:pt>
                <c:pt idx="1344">
                  <c:v>2.74</c:v>
                </c:pt>
                <c:pt idx="1345">
                  <c:v>30.82</c:v>
                </c:pt>
                <c:pt idx="1346">
                  <c:v>0</c:v>
                </c:pt>
                <c:pt idx="1347">
                  <c:v>0</c:v>
                </c:pt>
                <c:pt idx="1348">
                  <c:v>17.12</c:v>
                </c:pt>
                <c:pt idx="1349">
                  <c:v>49.84</c:v>
                </c:pt>
                <c:pt idx="1350">
                  <c:v>5.14</c:v>
                </c:pt>
                <c:pt idx="1351">
                  <c:v>4.55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5.58</c:v>
                </c:pt>
                <c:pt idx="1356">
                  <c:v>8.2799999999999994</c:v>
                </c:pt>
                <c:pt idx="1357">
                  <c:v>10</c:v>
                </c:pt>
                <c:pt idx="1358">
                  <c:v>0</c:v>
                </c:pt>
                <c:pt idx="1359">
                  <c:v>16.27</c:v>
                </c:pt>
                <c:pt idx="1360">
                  <c:v>2.72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41</c:v>
                </c:pt>
                <c:pt idx="1366">
                  <c:v>0</c:v>
                </c:pt>
                <c:pt idx="1367">
                  <c:v>25.57</c:v>
                </c:pt>
                <c:pt idx="1368">
                  <c:v>6.82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11.81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83.320000000000007</c:v>
                </c:pt>
                <c:pt idx="1385">
                  <c:v>8.2799999999999994</c:v>
                </c:pt>
                <c:pt idx="1386">
                  <c:v>0</c:v>
                </c:pt>
                <c:pt idx="1387">
                  <c:v>5.43</c:v>
                </c:pt>
                <c:pt idx="1388">
                  <c:v>2.16</c:v>
                </c:pt>
                <c:pt idx="1389">
                  <c:v>26.46</c:v>
                </c:pt>
                <c:pt idx="1390">
                  <c:v>11.29</c:v>
                </c:pt>
                <c:pt idx="1391">
                  <c:v>29.74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6</c:v>
                </c:pt>
                <c:pt idx="1399">
                  <c:v>14.41</c:v>
                </c:pt>
                <c:pt idx="1400">
                  <c:v>20.32</c:v>
                </c:pt>
                <c:pt idx="1401">
                  <c:v>0</c:v>
                </c:pt>
                <c:pt idx="1402">
                  <c:v>0</c:v>
                </c:pt>
                <c:pt idx="1403">
                  <c:v>1</c:v>
                </c:pt>
                <c:pt idx="1404">
                  <c:v>0</c:v>
                </c:pt>
                <c:pt idx="1405">
                  <c:v>0</c:v>
                </c:pt>
                <c:pt idx="1406">
                  <c:v>37.64</c:v>
                </c:pt>
                <c:pt idx="1407">
                  <c:v>28.89</c:v>
                </c:pt>
                <c:pt idx="1408">
                  <c:v>4.690000000000000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3.32</c:v>
                </c:pt>
                <c:pt idx="1413">
                  <c:v>0</c:v>
                </c:pt>
                <c:pt idx="1414">
                  <c:v>31.41</c:v>
                </c:pt>
                <c:pt idx="1415">
                  <c:v>0</c:v>
                </c:pt>
                <c:pt idx="1416">
                  <c:v>46.13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47.5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8.1999999999999993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6.96</c:v>
                </c:pt>
                <c:pt idx="1435">
                  <c:v>34.5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57.95</c:v>
                </c:pt>
                <c:pt idx="1440">
                  <c:v>0</c:v>
                </c:pt>
                <c:pt idx="1441">
                  <c:v>0</c:v>
                </c:pt>
                <c:pt idx="1442">
                  <c:v>17.22</c:v>
                </c:pt>
                <c:pt idx="1443">
                  <c:v>10.45</c:v>
                </c:pt>
                <c:pt idx="1444">
                  <c:v>18.57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1.49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1.45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21.09</c:v>
                </c:pt>
                <c:pt idx="1457">
                  <c:v>0</c:v>
                </c:pt>
                <c:pt idx="1458">
                  <c:v>2.73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48.89</c:v>
                </c:pt>
                <c:pt idx="1463">
                  <c:v>0.05</c:v>
                </c:pt>
                <c:pt idx="1464">
                  <c:v>10.34</c:v>
                </c:pt>
                <c:pt idx="1465">
                  <c:v>16.93</c:v>
                </c:pt>
                <c:pt idx="1466">
                  <c:v>0</c:v>
                </c:pt>
                <c:pt idx="1467">
                  <c:v>0</c:v>
                </c:pt>
                <c:pt idx="1468">
                  <c:v>1.0900000000000001</c:v>
                </c:pt>
                <c:pt idx="1469">
                  <c:v>0</c:v>
                </c:pt>
                <c:pt idx="1470">
                  <c:v>0</c:v>
                </c:pt>
                <c:pt idx="1471">
                  <c:v>2.67</c:v>
                </c:pt>
                <c:pt idx="1472">
                  <c:v>19.329999999999998</c:v>
                </c:pt>
                <c:pt idx="1473">
                  <c:v>0.27</c:v>
                </c:pt>
                <c:pt idx="1474">
                  <c:v>0.69000000000000006</c:v>
                </c:pt>
                <c:pt idx="1475">
                  <c:v>2.0299999999999998</c:v>
                </c:pt>
                <c:pt idx="1476">
                  <c:v>0</c:v>
                </c:pt>
                <c:pt idx="1477">
                  <c:v>0</c:v>
                </c:pt>
                <c:pt idx="1478">
                  <c:v>5.76</c:v>
                </c:pt>
                <c:pt idx="1479">
                  <c:v>0</c:v>
                </c:pt>
                <c:pt idx="1480">
                  <c:v>27.7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2</c:v>
                </c:pt>
                <c:pt idx="1486">
                  <c:v>9.94</c:v>
                </c:pt>
                <c:pt idx="1487">
                  <c:v>0</c:v>
                </c:pt>
                <c:pt idx="1488">
                  <c:v>61.88</c:v>
                </c:pt>
                <c:pt idx="1489">
                  <c:v>0</c:v>
                </c:pt>
                <c:pt idx="1490">
                  <c:v>0</c:v>
                </c:pt>
                <c:pt idx="1491">
                  <c:v>1.68</c:v>
                </c:pt>
                <c:pt idx="1492">
                  <c:v>0</c:v>
                </c:pt>
                <c:pt idx="1493">
                  <c:v>9.14</c:v>
                </c:pt>
                <c:pt idx="1494">
                  <c:v>0</c:v>
                </c:pt>
                <c:pt idx="1495">
                  <c:v>38.56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16.36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.33</c:v>
                </c:pt>
                <c:pt idx="1504">
                  <c:v>30.5</c:v>
                </c:pt>
                <c:pt idx="1505">
                  <c:v>0</c:v>
                </c:pt>
                <c:pt idx="1506">
                  <c:v>8.01</c:v>
                </c:pt>
                <c:pt idx="1507">
                  <c:v>19.670000000000002</c:v>
                </c:pt>
                <c:pt idx="1508">
                  <c:v>5.57</c:v>
                </c:pt>
                <c:pt idx="1509">
                  <c:v>0</c:v>
                </c:pt>
                <c:pt idx="1510">
                  <c:v>1.28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.48</c:v>
                </c:pt>
                <c:pt idx="1517">
                  <c:v>0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49.45</c:v>
                </c:pt>
                <c:pt idx="1522">
                  <c:v>17.920000000000002</c:v>
                </c:pt>
                <c:pt idx="1523">
                  <c:v>0</c:v>
                </c:pt>
                <c:pt idx="1524">
                  <c:v>0</c:v>
                </c:pt>
                <c:pt idx="1525">
                  <c:v>15.59</c:v>
                </c:pt>
                <c:pt idx="1526">
                  <c:v>0</c:v>
                </c:pt>
                <c:pt idx="1527">
                  <c:v>18.12</c:v>
                </c:pt>
                <c:pt idx="1528">
                  <c:v>0</c:v>
                </c:pt>
                <c:pt idx="1529">
                  <c:v>18.3</c:v>
                </c:pt>
                <c:pt idx="1530">
                  <c:v>0</c:v>
                </c:pt>
                <c:pt idx="1531">
                  <c:v>11.89</c:v>
                </c:pt>
                <c:pt idx="1532">
                  <c:v>0</c:v>
                </c:pt>
                <c:pt idx="1533">
                  <c:v>0</c:v>
                </c:pt>
                <c:pt idx="1534">
                  <c:v>14.05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73</c:v>
                </c:pt>
                <c:pt idx="1540">
                  <c:v>11.47</c:v>
                </c:pt>
                <c:pt idx="1541">
                  <c:v>10.15</c:v>
                </c:pt>
                <c:pt idx="1542">
                  <c:v>0</c:v>
                </c:pt>
                <c:pt idx="1543">
                  <c:v>4.74</c:v>
                </c:pt>
                <c:pt idx="1544">
                  <c:v>17.3</c:v>
                </c:pt>
                <c:pt idx="1545">
                  <c:v>1.69</c:v>
                </c:pt>
                <c:pt idx="1546">
                  <c:v>0.51</c:v>
                </c:pt>
                <c:pt idx="1547">
                  <c:v>1.83</c:v>
                </c:pt>
                <c:pt idx="1548">
                  <c:v>4.9800000000000004</c:v>
                </c:pt>
                <c:pt idx="1549">
                  <c:v>9.7799999999999994</c:v>
                </c:pt>
                <c:pt idx="1550">
                  <c:v>0</c:v>
                </c:pt>
                <c:pt idx="1551">
                  <c:v>0</c:v>
                </c:pt>
                <c:pt idx="1552">
                  <c:v>28.92</c:v>
                </c:pt>
                <c:pt idx="1553">
                  <c:v>12.01</c:v>
                </c:pt>
                <c:pt idx="1554">
                  <c:v>10.49</c:v>
                </c:pt>
                <c:pt idx="1555">
                  <c:v>46.57</c:v>
                </c:pt>
                <c:pt idx="1556">
                  <c:v>0</c:v>
                </c:pt>
                <c:pt idx="1557">
                  <c:v>48.03</c:v>
                </c:pt>
                <c:pt idx="1558">
                  <c:v>0</c:v>
                </c:pt>
                <c:pt idx="1559">
                  <c:v>10.75</c:v>
                </c:pt>
                <c:pt idx="1560">
                  <c:v>0</c:v>
                </c:pt>
                <c:pt idx="1561">
                  <c:v>2.4900000000000002</c:v>
                </c:pt>
                <c:pt idx="1562">
                  <c:v>6.16</c:v>
                </c:pt>
                <c:pt idx="1563">
                  <c:v>0</c:v>
                </c:pt>
                <c:pt idx="1564">
                  <c:v>32.43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0.26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19.54</c:v>
                </c:pt>
                <c:pt idx="1576">
                  <c:v>0</c:v>
                </c:pt>
                <c:pt idx="1577">
                  <c:v>0</c:v>
                </c:pt>
                <c:pt idx="1578">
                  <c:v>4.8899999999999997</c:v>
                </c:pt>
                <c:pt idx="1579">
                  <c:v>23.98</c:v>
                </c:pt>
                <c:pt idx="1580">
                  <c:v>0</c:v>
                </c:pt>
                <c:pt idx="1581">
                  <c:v>1.22</c:v>
                </c:pt>
                <c:pt idx="1582">
                  <c:v>0</c:v>
                </c:pt>
                <c:pt idx="1583">
                  <c:v>22.4</c:v>
                </c:pt>
                <c:pt idx="1584">
                  <c:v>0.62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20.37</c:v>
                </c:pt>
                <c:pt idx="1590">
                  <c:v>3.03</c:v>
                </c:pt>
                <c:pt idx="1591">
                  <c:v>0</c:v>
                </c:pt>
                <c:pt idx="1592">
                  <c:v>13.17</c:v>
                </c:pt>
                <c:pt idx="1593">
                  <c:v>2.0099999999999998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3.63</c:v>
                </c:pt>
                <c:pt idx="1599">
                  <c:v>0</c:v>
                </c:pt>
                <c:pt idx="1600">
                  <c:v>0</c:v>
                </c:pt>
                <c:pt idx="1601">
                  <c:v>59.66</c:v>
                </c:pt>
                <c:pt idx="1602">
                  <c:v>0</c:v>
                </c:pt>
                <c:pt idx="1603">
                  <c:v>7.57</c:v>
                </c:pt>
                <c:pt idx="1604">
                  <c:v>0.22</c:v>
                </c:pt>
                <c:pt idx="1605">
                  <c:v>74.680000000000007</c:v>
                </c:pt>
                <c:pt idx="1606">
                  <c:v>0</c:v>
                </c:pt>
                <c:pt idx="1607">
                  <c:v>0</c:v>
                </c:pt>
                <c:pt idx="1608">
                  <c:v>2.62</c:v>
                </c:pt>
                <c:pt idx="1609">
                  <c:v>61.01</c:v>
                </c:pt>
                <c:pt idx="1610">
                  <c:v>0</c:v>
                </c:pt>
                <c:pt idx="1611">
                  <c:v>44.16</c:v>
                </c:pt>
                <c:pt idx="1612">
                  <c:v>0</c:v>
                </c:pt>
                <c:pt idx="1613">
                  <c:v>0.33</c:v>
                </c:pt>
                <c:pt idx="1614">
                  <c:v>0</c:v>
                </c:pt>
                <c:pt idx="1615">
                  <c:v>16.84</c:v>
                </c:pt>
                <c:pt idx="1616">
                  <c:v>0</c:v>
                </c:pt>
                <c:pt idx="1617">
                  <c:v>5.13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2.95</c:v>
                </c:pt>
                <c:pt idx="1622">
                  <c:v>34.85</c:v>
                </c:pt>
                <c:pt idx="1623">
                  <c:v>4.1399999999999997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23.26</c:v>
                </c:pt>
                <c:pt idx="1628">
                  <c:v>0</c:v>
                </c:pt>
                <c:pt idx="1629">
                  <c:v>0</c:v>
                </c:pt>
                <c:pt idx="1630">
                  <c:v>3.29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1.59</c:v>
                </c:pt>
                <c:pt idx="1635">
                  <c:v>0.08</c:v>
                </c:pt>
                <c:pt idx="1636">
                  <c:v>5.51</c:v>
                </c:pt>
                <c:pt idx="1637">
                  <c:v>74.430000000000007</c:v>
                </c:pt>
                <c:pt idx="1638">
                  <c:v>53.1</c:v>
                </c:pt>
                <c:pt idx="1639">
                  <c:v>0</c:v>
                </c:pt>
                <c:pt idx="1640">
                  <c:v>0</c:v>
                </c:pt>
                <c:pt idx="1641">
                  <c:v>15.06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4.96</c:v>
                </c:pt>
                <c:pt idx="1648">
                  <c:v>28.85</c:v>
                </c:pt>
                <c:pt idx="1649">
                  <c:v>0</c:v>
                </c:pt>
                <c:pt idx="1650">
                  <c:v>1.71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4.71</c:v>
                </c:pt>
                <c:pt idx="1655">
                  <c:v>18.079999999999998</c:v>
                </c:pt>
                <c:pt idx="1656">
                  <c:v>9.32</c:v>
                </c:pt>
                <c:pt idx="1657">
                  <c:v>0</c:v>
                </c:pt>
                <c:pt idx="1658">
                  <c:v>125.69</c:v>
                </c:pt>
                <c:pt idx="1659">
                  <c:v>0.45</c:v>
                </c:pt>
                <c:pt idx="1660">
                  <c:v>0</c:v>
                </c:pt>
                <c:pt idx="1661">
                  <c:v>7.8500000000000014</c:v>
                </c:pt>
                <c:pt idx="1662">
                  <c:v>5.89</c:v>
                </c:pt>
                <c:pt idx="1663">
                  <c:v>3.07</c:v>
                </c:pt>
                <c:pt idx="1664">
                  <c:v>0</c:v>
                </c:pt>
                <c:pt idx="1665">
                  <c:v>5.82</c:v>
                </c:pt>
                <c:pt idx="1666">
                  <c:v>1</c:v>
                </c:pt>
                <c:pt idx="1667">
                  <c:v>14.92</c:v>
                </c:pt>
                <c:pt idx="1668">
                  <c:v>1.8</c:v>
                </c:pt>
                <c:pt idx="1669">
                  <c:v>0</c:v>
                </c:pt>
                <c:pt idx="1670">
                  <c:v>0</c:v>
                </c:pt>
                <c:pt idx="1671">
                  <c:v>0.66</c:v>
                </c:pt>
                <c:pt idx="1672">
                  <c:v>4.37</c:v>
                </c:pt>
                <c:pt idx="1673">
                  <c:v>8.6</c:v>
                </c:pt>
                <c:pt idx="1674">
                  <c:v>0</c:v>
                </c:pt>
                <c:pt idx="1675">
                  <c:v>16.25</c:v>
                </c:pt>
                <c:pt idx="1676">
                  <c:v>3.81</c:v>
                </c:pt>
                <c:pt idx="1677">
                  <c:v>2.64</c:v>
                </c:pt>
                <c:pt idx="1678">
                  <c:v>0</c:v>
                </c:pt>
                <c:pt idx="1679">
                  <c:v>1.04</c:v>
                </c:pt>
                <c:pt idx="1680">
                  <c:v>0</c:v>
                </c:pt>
                <c:pt idx="1681">
                  <c:v>0</c:v>
                </c:pt>
                <c:pt idx="1682">
                  <c:v>49.45</c:v>
                </c:pt>
                <c:pt idx="1683">
                  <c:v>6.3900000000000006</c:v>
                </c:pt>
                <c:pt idx="1684">
                  <c:v>0</c:v>
                </c:pt>
                <c:pt idx="1685">
                  <c:v>0</c:v>
                </c:pt>
                <c:pt idx="1686">
                  <c:v>5.83</c:v>
                </c:pt>
                <c:pt idx="1687">
                  <c:v>0</c:v>
                </c:pt>
                <c:pt idx="1688">
                  <c:v>17.91</c:v>
                </c:pt>
                <c:pt idx="1689">
                  <c:v>17.88</c:v>
                </c:pt>
                <c:pt idx="1690">
                  <c:v>0</c:v>
                </c:pt>
                <c:pt idx="1691">
                  <c:v>0</c:v>
                </c:pt>
                <c:pt idx="1692">
                  <c:v>23.52</c:v>
                </c:pt>
                <c:pt idx="1693">
                  <c:v>77.239999999999995</c:v>
                </c:pt>
                <c:pt idx="1694">
                  <c:v>0</c:v>
                </c:pt>
                <c:pt idx="1695">
                  <c:v>0</c:v>
                </c:pt>
                <c:pt idx="1696">
                  <c:v>9.83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7.57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6.44</c:v>
                </c:pt>
                <c:pt idx="1706">
                  <c:v>7.0000000000000007E-2</c:v>
                </c:pt>
                <c:pt idx="1707">
                  <c:v>1</c:v>
                </c:pt>
                <c:pt idx="1708">
                  <c:v>53.55</c:v>
                </c:pt>
                <c:pt idx="1709">
                  <c:v>10.89</c:v>
                </c:pt>
                <c:pt idx="1710">
                  <c:v>0</c:v>
                </c:pt>
                <c:pt idx="1711">
                  <c:v>0</c:v>
                </c:pt>
                <c:pt idx="1712">
                  <c:v>1.39</c:v>
                </c:pt>
                <c:pt idx="1713">
                  <c:v>2.91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4.04</c:v>
                </c:pt>
                <c:pt idx="1718">
                  <c:v>20.27</c:v>
                </c:pt>
                <c:pt idx="1719">
                  <c:v>0</c:v>
                </c:pt>
                <c:pt idx="1720">
                  <c:v>5.3500000000000014</c:v>
                </c:pt>
                <c:pt idx="1721">
                  <c:v>0</c:v>
                </c:pt>
                <c:pt idx="1722">
                  <c:v>3.02</c:v>
                </c:pt>
                <c:pt idx="1723">
                  <c:v>5.58</c:v>
                </c:pt>
                <c:pt idx="1724">
                  <c:v>0</c:v>
                </c:pt>
                <c:pt idx="1725">
                  <c:v>0</c:v>
                </c:pt>
                <c:pt idx="1726">
                  <c:v>6.18</c:v>
                </c:pt>
                <c:pt idx="1727">
                  <c:v>2.0499999999999998</c:v>
                </c:pt>
                <c:pt idx="1728">
                  <c:v>0</c:v>
                </c:pt>
                <c:pt idx="1729">
                  <c:v>23.54</c:v>
                </c:pt>
                <c:pt idx="1730">
                  <c:v>0</c:v>
                </c:pt>
                <c:pt idx="1731">
                  <c:v>63.68</c:v>
                </c:pt>
                <c:pt idx="1732">
                  <c:v>0</c:v>
                </c:pt>
                <c:pt idx="1733">
                  <c:v>4.55</c:v>
                </c:pt>
                <c:pt idx="1734">
                  <c:v>0</c:v>
                </c:pt>
                <c:pt idx="1735">
                  <c:v>0.02</c:v>
                </c:pt>
                <c:pt idx="1736">
                  <c:v>0</c:v>
                </c:pt>
                <c:pt idx="1737">
                  <c:v>61.12</c:v>
                </c:pt>
                <c:pt idx="1738">
                  <c:v>0</c:v>
                </c:pt>
                <c:pt idx="1739">
                  <c:v>0</c:v>
                </c:pt>
                <c:pt idx="1740">
                  <c:v>18.05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3.93</c:v>
                </c:pt>
                <c:pt idx="1745">
                  <c:v>0</c:v>
                </c:pt>
                <c:pt idx="1746">
                  <c:v>36.44</c:v>
                </c:pt>
                <c:pt idx="1747">
                  <c:v>4.45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25.8</c:v>
                </c:pt>
                <c:pt idx="1757">
                  <c:v>0.48</c:v>
                </c:pt>
                <c:pt idx="1758">
                  <c:v>0</c:v>
                </c:pt>
                <c:pt idx="1759">
                  <c:v>0</c:v>
                </c:pt>
                <c:pt idx="1760">
                  <c:v>2.17</c:v>
                </c:pt>
                <c:pt idx="1761">
                  <c:v>0</c:v>
                </c:pt>
                <c:pt idx="1762">
                  <c:v>0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22.64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6.81</c:v>
                </c:pt>
                <c:pt idx="1772">
                  <c:v>9.120000000000001</c:v>
                </c:pt>
                <c:pt idx="1773">
                  <c:v>0.63</c:v>
                </c:pt>
                <c:pt idx="1774">
                  <c:v>0</c:v>
                </c:pt>
                <c:pt idx="1775">
                  <c:v>54.75</c:v>
                </c:pt>
                <c:pt idx="1776">
                  <c:v>13.84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5.23</c:v>
                </c:pt>
                <c:pt idx="1781">
                  <c:v>37.35</c:v>
                </c:pt>
                <c:pt idx="1782">
                  <c:v>0</c:v>
                </c:pt>
                <c:pt idx="1783">
                  <c:v>15.74</c:v>
                </c:pt>
                <c:pt idx="1784">
                  <c:v>4.8</c:v>
                </c:pt>
                <c:pt idx="1785">
                  <c:v>26.93</c:v>
                </c:pt>
                <c:pt idx="1786">
                  <c:v>0</c:v>
                </c:pt>
                <c:pt idx="1787">
                  <c:v>1</c:v>
                </c:pt>
                <c:pt idx="1788">
                  <c:v>18.079999999999998</c:v>
                </c:pt>
                <c:pt idx="1789">
                  <c:v>0</c:v>
                </c:pt>
                <c:pt idx="1790">
                  <c:v>0</c:v>
                </c:pt>
                <c:pt idx="1791">
                  <c:v>5.12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49.51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6.31</c:v>
                </c:pt>
                <c:pt idx="1804">
                  <c:v>2.76</c:v>
                </c:pt>
                <c:pt idx="1805">
                  <c:v>0</c:v>
                </c:pt>
                <c:pt idx="1806">
                  <c:v>5.2</c:v>
                </c:pt>
                <c:pt idx="1807">
                  <c:v>0</c:v>
                </c:pt>
                <c:pt idx="1808">
                  <c:v>0</c:v>
                </c:pt>
                <c:pt idx="1809">
                  <c:v>13.23</c:v>
                </c:pt>
                <c:pt idx="1810">
                  <c:v>26.93</c:v>
                </c:pt>
                <c:pt idx="1811">
                  <c:v>0</c:v>
                </c:pt>
                <c:pt idx="1812">
                  <c:v>0.70000000000000007</c:v>
                </c:pt>
                <c:pt idx="1813">
                  <c:v>0</c:v>
                </c:pt>
                <c:pt idx="1814">
                  <c:v>29.39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11.99</c:v>
                </c:pt>
                <c:pt idx="1819">
                  <c:v>1.59</c:v>
                </c:pt>
                <c:pt idx="1820">
                  <c:v>0</c:v>
                </c:pt>
                <c:pt idx="1821">
                  <c:v>78.02</c:v>
                </c:pt>
                <c:pt idx="1822">
                  <c:v>48.55</c:v>
                </c:pt>
                <c:pt idx="1823">
                  <c:v>7</c:v>
                </c:pt>
                <c:pt idx="1824">
                  <c:v>0</c:v>
                </c:pt>
                <c:pt idx="1825">
                  <c:v>0</c:v>
                </c:pt>
                <c:pt idx="1826">
                  <c:v>11.67</c:v>
                </c:pt>
                <c:pt idx="1827">
                  <c:v>18.18</c:v>
                </c:pt>
                <c:pt idx="1828">
                  <c:v>1</c:v>
                </c:pt>
                <c:pt idx="1829">
                  <c:v>0</c:v>
                </c:pt>
                <c:pt idx="1830">
                  <c:v>41.26</c:v>
                </c:pt>
                <c:pt idx="1831">
                  <c:v>1.04</c:v>
                </c:pt>
                <c:pt idx="1832">
                  <c:v>0</c:v>
                </c:pt>
                <c:pt idx="1833">
                  <c:v>4.2300000000000004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1</c:v>
                </c:pt>
                <c:pt idx="1841">
                  <c:v>0</c:v>
                </c:pt>
                <c:pt idx="1842">
                  <c:v>0</c:v>
                </c:pt>
                <c:pt idx="1843">
                  <c:v>5.65</c:v>
                </c:pt>
                <c:pt idx="1844">
                  <c:v>0</c:v>
                </c:pt>
                <c:pt idx="1845">
                  <c:v>2.4900000000000002</c:v>
                </c:pt>
                <c:pt idx="1846">
                  <c:v>4.96</c:v>
                </c:pt>
                <c:pt idx="1847">
                  <c:v>0</c:v>
                </c:pt>
                <c:pt idx="1848">
                  <c:v>21.2</c:v>
                </c:pt>
                <c:pt idx="1849">
                  <c:v>7.34</c:v>
                </c:pt>
                <c:pt idx="1850">
                  <c:v>2.65</c:v>
                </c:pt>
                <c:pt idx="1851">
                  <c:v>8.24</c:v>
                </c:pt>
                <c:pt idx="1852">
                  <c:v>0</c:v>
                </c:pt>
                <c:pt idx="1853">
                  <c:v>2.29</c:v>
                </c:pt>
                <c:pt idx="1854">
                  <c:v>3.09</c:v>
                </c:pt>
                <c:pt idx="1855">
                  <c:v>0</c:v>
                </c:pt>
                <c:pt idx="1856">
                  <c:v>1.54</c:v>
                </c:pt>
                <c:pt idx="1857">
                  <c:v>0</c:v>
                </c:pt>
                <c:pt idx="1858">
                  <c:v>11.88</c:v>
                </c:pt>
                <c:pt idx="1859">
                  <c:v>2.73</c:v>
                </c:pt>
                <c:pt idx="1860">
                  <c:v>0</c:v>
                </c:pt>
                <c:pt idx="1861">
                  <c:v>2.14</c:v>
                </c:pt>
                <c:pt idx="1862">
                  <c:v>0</c:v>
                </c:pt>
                <c:pt idx="1863">
                  <c:v>8.2200000000000006</c:v>
                </c:pt>
                <c:pt idx="1864">
                  <c:v>18.55</c:v>
                </c:pt>
                <c:pt idx="1865">
                  <c:v>0</c:v>
                </c:pt>
                <c:pt idx="1866">
                  <c:v>0</c:v>
                </c:pt>
                <c:pt idx="1867">
                  <c:v>16.25</c:v>
                </c:pt>
                <c:pt idx="1868">
                  <c:v>0</c:v>
                </c:pt>
                <c:pt idx="1869">
                  <c:v>0</c:v>
                </c:pt>
                <c:pt idx="1870">
                  <c:v>1</c:v>
                </c:pt>
                <c:pt idx="1871">
                  <c:v>0.71</c:v>
                </c:pt>
                <c:pt idx="1872">
                  <c:v>39.5</c:v>
                </c:pt>
                <c:pt idx="1873">
                  <c:v>0</c:v>
                </c:pt>
                <c:pt idx="1874">
                  <c:v>7.92</c:v>
                </c:pt>
                <c:pt idx="1875">
                  <c:v>0</c:v>
                </c:pt>
                <c:pt idx="1876">
                  <c:v>2.21</c:v>
                </c:pt>
                <c:pt idx="1877">
                  <c:v>0</c:v>
                </c:pt>
                <c:pt idx="1878">
                  <c:v>23.31</c:v>
                </c:pt>
                <c:pt idx="1879">
                  <c:v>0</c:v>
                </c:pt>
                <c:pt idx="1880">
                  <c:v>11.99</c:v>
                </c:pt>
                <c:pt idx="1881">
                  <c:v>0.41</c:v>
                </c:pt>
                <c:pt idx="1882">
                  <c:v>27.29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1.29</c:v>
                </c:pt>
                <c:pt idx="1887">
                  <c:v>0</c:v>
                </c:pt>
                <c:pt idx="1888">
                  <c:v>1.17</c:v>
                </c:pt>
                <c:pt idx="1889">
                  <c:v>6.74</c:v>
                </c:pt>
                <c:pt idx="1890">
                  <c:v>12.28</c:v>
                </c:pt>
                <c:pt idx="1891">
                  <c:v>4.13</c:v>
                </c:pt>
                <c:pt idx="1892">
                  <c:v>0</c:v>
                </c:pt>
                <c:pt idx="1893">
                  <c:v>0</c:v>
                </c:pt>
                <c:pt idx="1894">
                  <c:v>58.72</c:v>
                </c:pt>
                <c:pt idx="1895">
                  <c:v>0</c:v>
                </c:pt>
                <c:pt idx="1896">
                  <c:v>0</c:v>
                </c:pt>
                <c:pt idx="1897">
                  <c:v>19.739999999999998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3.6</c:v>
                </c:pt>
                <c:pt idx="1905">
                  <c:v>22.84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3.76</c:v>
                </c:pt>
                <c:pt idx="1911">
                  <c:v>0</c:v>
                </c:pt>
                <c:pt idx="1912">
                  <c:v>0</c:v>
                </c:pt>
                <c:pt idx="1913">
                  <c:v>2.79</c:v>
                </c:pt>
                <c:pt idx="1914">
                  <c:v>0</c:v>
                </c:pt>
                <c:pt idx="1915">
                  <c:v>0</c:v>
                </c:pt>
                <c:pt idx="1916">
                  <c:v>57.15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34.11</c:v>
                </c:pt>
                <c:pt idx="1922">
                  <c:v>1.65</c:v>
                </c:pt>
                <c:pt idx="1923">
                  <c:v>1</c:v>
                </c:pt>
                <c:pt idx="1924">
                  <c:v>17.11</c:v>
                </c:pt>
                <c:pt idx="1925">
                  <c:v>8.32</c:v>
                </c:pt>
                <c:pt idx="1926">
                  <c:v>0</c:v>
                </c:pt>
                <c:pt idx="1927">
                  <c:v>29.83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98</c:v>
                </c:pt>
                <c:pt idx="1932">
                  <c:v>26.03</c:v>
                </c:pt>
                <c:pt idx="1933">
                  <c:v>21.55</c:v>
                </c:pt>
                <c:pt idx="1934">
                  <c:v>0</c:v>
                </c:pt>
                <c:pt idx="1935">
                  <c:v>0</c:v>
                </c:pt>
                <c:pt idx="1936">
                  <c:v>3.54</c:v>
                </c:pt>
                <c:pt idx="1937">
                  <c:v>0</c:v>
                </c:pt>
                <c:pt idx="1938">
                  <c:v>10.85</c:v>
                </c:pt>
                <c:pt idx="1939">
                  <c:v>0</c:v>
                </c:pt>
                <c:pt idx="1940">
                  <c:v>0</c:v>
                </c:pt>
                <c:pt idx="1941">
                  <c:v>0.23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1.93</c:v>
                </c:pt>
                <c:pt idx="1946">
                  <c:v>0</c:v>
                </c:pt>
                <c:pt idx="1947">
                  <c:v>10.26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37.28</c:v>
                </c:pt>
                <c:pt idx="1952">
                  <c:v>0</c:v>
                </c:pt>
                <c:pt idx="1953">
                  <c:v>23.67</c:v>
                </c:pt>
                <c:pt idx="1954">
                  <c:v>0</c:v>
                </c:pt>
                <c:pt idx="1955">
                  <c:v>0</c:v>
                </c:pt>
                <c:pt idx="1956">
                  <c:v>10.59</c:v>
                </c:pt>
                <c:pt idx="1957">
                  <c:v>0</c:v>
                </c:pt>
                <c:pt idx="1958">
                  <c:v>64.680000000000007</c:v>
                </c:pt>
                <c:pt idx="1959">
                  <c:v>0</c:v>
                </c:pt>
                <c:pt idx="1960">
                  <c:v>1</c:v>
                </c:pt>
                <c:pt idx="1961">
                  <c:v>0</c:v>
                </c:pt>
                <c:pt idx="1962">
                  <c:v>3.72</c:v>
                </c:pt>
                <c:pt idx="1963">
                  <c:v>0</c:v>
                </c:pt>
                <c:pt idx="1964">
                  <c:v>27.49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83.04</c:v>
                </c:pt>
                <c:pt idx="1972">
                  <c:v>8.91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17.079999999999998</c:v>
                </c:pt>
                <c:pt idx="1981">
                  <c:v>0</c:v>
                </c:pt>
                <c:pt idx="1982">
                  <c:v>2.4300000000000002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69.97</c:v>
                </c:pt>
                <c:pt idx="1990">
                  <c:v>0.16</c:v>
                </c:pt>
                <c:pt idx="1991">
                  <c:v>0</c:v>
                </c:pt>
                <c:pt idx="1992">
                  <c:v>3.98</c:v>
                </c:pt>
                <c:pt idx="1993">
                  <c:v>0</c:v>
                </c:pt>
                <c:pt idx="1994">
                  <c:v>1</c:v>
                </c:pt>
                <c:pt idx="1995">
                  <c:v>17.07</c:v>
                </c:pt>
                <c:pt idx="1996">
                  <c:v>11.33</c:v>
                </c:pt>
                <c:pt idx="1997">
                  <c:v>0</c:v>
                </c:pt>
                <c:pt idx="1998">
                  <c:v>27.63</c:v>
                </c:pt>
                <c:pt idx="19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E3-2240-B1BB-00FC4D8D3F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288399"/>
        <c:axId val="339716767"/>
      </c:scatterChart>
      <c:valAx>
        <c:axId val="2722883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9716767"/>
        <c:crosses val="autoZero"/>
        <c:crossBetween val="midCat"/>
      </c:valAx>
      <c:valAx>
        <c:axId val="339716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7228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年齢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ja-JP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ＭＳ Ｐゴシック" panose="020B0600070205080204" pitchFamily="34" charset="-128"/>
            </a:rPr>
            <a:t>年齢</a:t>
          </a:r>
        </a:p>
      </cx:txPr>
    </cx:title>
    <cx:plotArea>
      <cx:plotAreaRegion>
        <cx:series layoutId="clusteredColumn" uniqueId="{913AFF1D-8BF8-D94F-BD14-9411EA25361D}">
          <cx:tx>
            <cx:txData>
              <cx:f>_xlchart.v1.0</cx:f>
              <cx:v>年齢</cx:v>
            </cx:txData>
          </cx:tx>
          <cx:dataPt idx="0"/>
          <cx:dataPt idx="1"/>
          <cx:dataPt idx="5"/>
          <cx:dataId val="0"/>
          <cx:layoutPr>
            <cx:binning intervalClosed="r" underflow="20" overflow="80">
              <cx:binSize val="10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pin" dx="15" fmlaLink="$BC$10" max="11" min="1" page="10"/>
</file>

<file path=xl/ctrlProps/ctrlProp2.xml><?xml version="1.0" encoding="utf-8"?>
<formControlPr xmlns="http://schemas.microsoft.com/office/spreadsheetml/2009/9/main" objectType="Spin" dx="15" fmlaLink="$BF$37" max="20" page="10" val="0"/>
</file>

<file path=xl/ctrlProps/ctrlProp3.xml><?xml version="1.0" encoding="utf-8"?>
<formControlPr xmlns="http://schemas.microsoft.com/office/spreadsheetml/2009/9/main" objectType="Spin" dx="15" fmlaLink="$BB$10" max="11" min="1" page="10"/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1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5.xml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35467</xdr:colOff>
      <xdr:row>9</xdr:row>
      <xdr:rowOff>122768</xdr:rowOff>
    </xdr:from>
    <xdr:to>
      <xdr:col>24</xdr:col>
      <xdr:colOff>46568</xdr:colOff>
      <xdr:row>20</xdr:row>
      <xdr:rowOff>14818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41300</xdr:colOff>
      <xdr:row>26</xdr:row>
      <xdr:rowOff>44450</xdr:rowOff>
    </xdr:from>
    <xdr:to>
      <xdr:col>25</xdr:col>
      <xdr:colOff>101600</xdr:colOff>
      <xdr:row>41</xdr:row>
      <xdr:rowOff>120650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27865</xdr:colOff>
      <xdr:row>42</xdr:row>
      <xdr:rowOff>33320</xdr:rowOff>
    </xdr:from>
    <xdr:to>
      <xdr:col>19</xdr:col>
      <xdr:colOff>287391</xdr:colOff>
      <xdr:row>57</xdr:row>
      <xdr:rowOff>10952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グラフ 5">
              <a:extLst>
                <a:ext uri="{FF2B5EF4-FFF2-40B4-BE49-F238E27FC236}">
                  <a16:creationId xmlns:a16="http://schemas.microsoft.com/office/drawing/2014/main" id="{00000000-0008-0000-0200-000006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972265" y="7500920"/>
              <a:ext cx="5844426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  <xdr:twoCellAnchor>
    <xdr:from>
      <xdr:col>12</xdr:col>
      <xdr:colOff>634998</xdr:colOff>
      <xdr:row>79</xdr:row>
      <xdr:rowOff>-1</xdr:rowOff>
    </xdr:from>
    <xdr:to>
      <xdr:col>20</xdr:col>
      <xdr:colOff>220133</xdr:colOff>
      <xdr:row>96</xdr:row>
      <xdr:rowOff>50799</xdr:rowOff>
    </xdr:to>
    <xdr:graphicFrame macro="">
      <xdr:nvGraphicFramePr>
        <xdr:cNvPr id="8" name="グラフ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97118</xdr:colOff>
      <xdr:row>105</xdr:row>
      <xdr:rowOff>47812</xdr:rowOff>
    </xdr:from>
    <xdr:to>
      <xdr:col>27</xdr:col>
      <xdr:colOff>291353</xdr:colOff>
      <xdr:row>120</xdr:row>
      <xdr:rowOff>101600</xdr:rowOff>
    </xdr:to>
    <xdr:graphicFrame macro="">
      <xdr:nvGraphicFramePr>
        <xdr:cNvPr id="9" name="グラフ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635000</xdr:colOff>
      <xdr:row>105</xdr:row>
      <xdr:rowOff>17930</xdr:rowOff>
    </xdr:from>
    <xdr:to>
      <xdr:col>19</xdr:col>
      <xdr:colOff>515471</xdr:colOff>
      <xdr:row>120</xdr:row>
      <xdr:rowOff>71718</xdr:rowOff>
    </xdr:to>
    <xdr:graphicFrame macro="">
      <xdr:nvGraphicFramePr>
        <xdr:cNvPr id="10" name="グラフ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0200</xdr:colOff>
      <xdr:row>5</xdr:row>
      <xdr:rowOff>6350</xdr:rowOff>
    </xdr:from>
    <xdr:to>
      <xdr:col>14</xdr:col>
      <xdr:colOff>190500</xdr:colOff>
      <xdr:row>20</xdr:row>
      <xdr:rowOff>8255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55600</xdr:colOff>
      <xdr:row>22</xdr:row>
      <xdr:rowOff>31750</xdr:rowOff>
    </xdr:from>
    <xdr:to>
      <xdr:col>14</xdr:col>
      <xdr:colOff>215900</xdr:colOff>
      <xdr:row>37</xdr:row>
      <xdr:rowOff>1079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0200</xdr:colOff>
      <xdr:row>5</xdr:row>
      <xdr:rowOff>6350</xdr:rowOff>
    </xdr:from>
    <xdr:to>
      <xdr:col>14</xdr:col>
      <xdr:colOff>190500</xdr:colOff>
      <xdr:row>20</xdr:row>
      <xdr:rowOff>8255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55600</xdr:colOff>
      <xdr:row>22</xdr:row>
      <xdr:rowOff>31750</xdr:rowOff>
    </xdr:from>
    <xdr:to>
      <xdr:col>14</xdr:col>
      <xdr:colOff>215900</xdr:colOff>
      <xdr:row>37</xdr:row>
      <xdr:rowOff>1079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8900</xdr:rowOff>
        </xdr:to>
        <xdr:sp macro="" textlink="">
          <xdr:nvSpPr>
            <xdr:cNvPr id="14337" name="Spinner 1" hidden="1">
              <a:extLst>
                <a:ext uri="{63B3BB69-23CF-44E3-9099-C40C66FF867C}">
                  <a14:compatExt spid="_x0000_s14337"/>
                </a:ext>
                <a:ext uri="{FF2B5EF4-FFF2-40B4-BE49-F238E27FC236}">
                  <a16:creationId xmlns:a16="http://schemas.microsoft.com/office/drawing/2014/main" id="{00000000-0008-0000-0D00-000001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3500</xdr:colOff>
          <xdr:row>71</xdr:row>
          <xdr:rowOff>0</xdr:rowOff>
        </xdr:from>
        <xdr:to>
          <xdr:col>10</xdr:col>
          <xdr:colOff>63500</xdr:colOff>
          <xdr:row>73</xdr:row>
          <xdr:rowOff>101600</xdr:rowOff>
        </xdr:to>
        <xdr:sp macro="" textlink="">
          <xdr:nvSpPr>
            <xdr:cNvPr id="14338" name="Spinner 2" hidden="1">
              <a:extLst>
                <a:ext uri="{63B3BB69-23CF-44E3-9099-C40C66FF867C}">
                  <a14:compatExt spid="_x0000_s14338"/>
                </a:ext>
                <a:ext uri="{FF2B5EF4-FFF2-40B4-BE49-F238E27FC236}">
                  <a16:creationId xmlns:a16="http://schemas.microsoft.com/office/drawing/2014/main" id="{00000000-0008-0000-0D00-000002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8900</xdr:rowOff>
        </xdr:to>
        <xdr:sp macro="" textlink="">
          <xdr:nvSpPr>
            <xdr:cNvPr id="14339" name="Spinner 3" hidden="1">
              <a:extLst>
                <a:ext uri="{63B3BB69-23CF-44E3-9099-C40C66FF867C}">
                  <a14:compatExt spid="_x0000_s14339"/>
                </a:ext>
                <a:ext uri="{FF2B5EF4-FFF2-40B4-BE49-F238E27FC236}">
                  <a16:creationId xmlns:a16="http://schemas.microsoft.com/office/drawing/2014/main" id="{00000000-0008-0000-0D00-000003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小池歩" refreshedDate="45419.954297569442" createdVersion="8" refreshedVersion="8" minRefreshableVersion="3" recordCount="2000" xr:uid="{DE010173-CB7A-4342-8F8C-40E605105510}">
  <cacheSource type="worksheet">
    <worksheetSource name="テーブル24"/>
  </cacheSource>
  <cacheFields count="12">
    <cacheField name="年齢" numFmtId="0">
      <sharedItems containsSemiMixedTypes="0" containsString="0" containsNumber="1" containsInteger="1" minValue="18" maxValue="92"/>
    </cacheField>
    <cacheField name="仕事" numFmtId="0">
      <sharedItems containsNonDate="0" count="12">
        <s v="失業者"/>
        <s v="工場作業員"/>
        <s v="マネージャー"/>
        <s v="管理者職"/>
        <s v="起業家"/>
        <s v="技術者"/>
        <s v="unknown"/>
        <s v="自営業"/>
        <s v="引退"/>
        <s v="家政婦"/>
        <s v="接客業"/>
        <s v="学生"/>
      </sharedItems>
    </cacheField>
    <cacheField name="結婚状況" numFmtId="0">
      <sharedItems containsNonDate="0" count="3">
        <s v="独身"/>
        <s v="既婚"/>
        <s v="離婚"/>
      </sharedItems>
    </cacheField>
    <cacheField name="最終学歴" numFmtId="0">
      <sharedItems containsNonDate="0" count="4">
        <s v="高等教育"/>
        <s v="初等教育"/>
        <s v="中等教育"/>
        <s v="unknown"/>
      </sharedItems>
    </cacheField>
    <cacheField name="債務不履行の有無" numFmtId="0">
      <sharedItems containsNonDate="0"/>
    </cacheField>
    <cacheField name="銀行残高" numFmtId="0">
      <sharedItems containsSemiMixedTypes="0" containsString="0" containsNumber="1" containsInteger="1" minValue="-2282" maxValue="36935"/>
    </cacheField>
    <cacheField name="持ち家の有無" numFmtId="0">
      <sharedItems containsNonDate="0"/>
    </cacheField>
    <cacheField name="ローンの有無" numFmtId="0">
      <sharedItems containsNonDate="0"/>
    </cacheField>
    <cacheField name="客へ最後に連絡した際の連絡手段" numFmtId="0">
      <sharedItems containsNonDate="0"/>
    </cacheField>
    <cacheField name="成約の有無" numFmtId="0">
      <sharedItems containsSemiMixedTypes="0" containsString="0" containsNumber="1" containsInteger="1" minValue="0" maxValue="1" count="2">
        <n v="1"/>
        <n v="0"/>
      </sharedItems>
    </cacheField>
    <cacheField name="担当営業マン" numFmtId="0">
      <sharedItems containsNonDate="0"/>
    </cacheField>
    <cacheField name="売上" numFmtId="0">
      <sharedItems containsSemiMixedTypes="0" containsString="0" containsNumber="1" minValue="0" maxValue="326.850000000000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小池歩" refreshedDate="45420.713039236114" createdVersion="8" refreshedVersion="8" minRefreshableVersion="3" recordCount="2001" xr:uid="{470AA4A7-F634-B446-ACE6-44FD4A2FC1E0}">
  <cacheSource type="worksheet">
    <worksheetSource ref="A1:B1048576" sheet="カイ二乗検定"/>
  </cacheSource>
  <cacheFields count="2">
    <cacheField name="結婚状況" numFmtId="0">
      <sharedItems containsNonDate="0" containsBlank="1" count="4">
        <s v="独身"/>
        <s v="既婚"/>
        <s v="離婚"/>
        <m/>
      </sharedItems>
    </cacheField>
    <cacheField name="成約の有無" numFmtId="0">
      <sharedItems containsString="0" containsBlank="1" containsNumber="1" containsInteger="1" minValue="0" maxValue="1" count="3">
        <n v="1"/>
        <n v="0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0">
  <r>
    <n v="31"/>
    <x v="0"/>
    <x v="0"/>
    <x v="0"/>
    <s v="no"/>
    <n v="302"/>
    <s v="no"/>
    <s v="no"/>
    <s v="携帯電話"/>
    <x v="0"/>
    <s v="E"/>
    <n v="3.02"/>
  </r>
  <r>
    <n v="28"/>
    <x v="1"/>
    <x v="0"/>
    <x v="1"/>
    <s v="no"/>
    <n v="54"/>
    <s v="yes"/>
    <s v="no"/>
    <s v="携帯電話"/>
    <x v="0"/>
    <s v="B"/>
    <n v="0.54"/>
  </r>
  <r>
    <n v="46"/>
    <x v="2"/>
    <x v="1"/>
    <x v="0"/>
    <s v="no"/>
    <n v="7331"/>
    <s v="no"/>
    <s v="no"/>
    <s v="携帯電話"/>
    <x v="0"/>
    <s v="A"/>
    <n v="73.31"/>
  </r>
  <r>
    <n v="44"/>
    <x v="3"/>
    <x v="2"/>
    <x v="1"/>
    <s v="no"/>
    <n v="429"/>
    <s v="yes"/>
    <s v="no"/>
    <s v="固定電話"/>
    <x v="0"/>
    <s v="D"/>
    <n v="4.29"/>
  </r>
  <r>
    <n v="30"/>
    <x v="2"/>
    <x v="1"/>
    <x v="0"/>
    <s v="no"/>
    <n v="1942"/>
    <s v="yes"/>
    <s v="yes"/>
    <s v="携帯電話"/>
    <x v="0"/>
    <s v="E"/>
    <n v="19.420000000000002"/>
  </r>
  <r>
    <n v="35"/>
    <x v="4"/>
    <x v="1"/>
    <x v="2"/>
    <s v="no"/>
    <n v="2971"/>
    <s v="no"/>
    <s v="no"/>
    <s v="携帯電話"/>
    <x v="1"/>
    <s v="D"/>
    <n v="0"/>
  </r>
  <r>
    <n v="29"/>
    <x v="1"/>
    <x v="2"/>
    <x v="2"/>
    <s v="no"/>
    <n v="-19"/>
    <s v="yes"/>
    <s v="no"/>
    <s v="携帯電話"/>
    <x v="0"/>
    <s v="A"/>
    <n v="1"/>
  </r>
  <r>
    <n v="51"/>
    <x v="4"/>
    <x v="1"/>
    <x v="2"/>
    <s v="no"/>
    <n v="0"/>
    <s v="no"/>
    <s v="no"/>
    <s v="unknown"/>
    <x v="1"/>
    <s v="D"/>
    <n v="0"/>
  </r>
  <r>
    <n v="32"/>
    <x v="2"/>
    <x v="1"/>
    <x v="0"/>
    <s v="no"/>
    <n v="-383"/>
    <s v="yes"/>
    <s v="no"/>
    <s v="unknown"/>
    <x v="1"/>
    <s v="D"/>
    <n v="0"/>
  </r>
  <r>
    <n v="29"/>
    <x v="5"/>
    <x v="0"/>
    <x v="2"/>
    <s v="no"/>
    <n v="590"/>
    <s v="no"/>
    <s v="no"/>
    <s v="携帯電話"/>
    <x v="0"/>
    <s v="C"/>
    <n v="5.9"/>
  </r>
  <r>
    <n v="41"/>
    <x v="6"/>
    <x v="0"/>
    <x v="0"/>
    <s v="no"/>
    <n v="1567"/>
    <s v="no"/>
    <s v="no"/>
    <s v="携帯電話"/>
    <x v="1"/>
    <s v="B"/>
    <n v="0"/>
  </r>
  <r>
    <n v="31"/>
    <x v="3"/>
    <x v="2"/>
    <x v="2"/>
    <s v="no"/>
    <n v="217"/>
    <s v="yes"/>
    <s v="no"/>
    <s v="携帯電話"/>
    <x v="0"/>
    <s v="A"/>
    <n v="2.17"/>
  </r>
  <r>
    <n v="31"/>
    <x v="0"/>
    <x v="0"/>
    <x v="2"/>
    <s v="no"/>
    <n v="1214"/>
    <s v="no"/>
    <s v="no"/>
    <s v="携帯電話"/>
    <x v="0"/>
    <s v="D"/>
    <n v="12.14"/>
  </r>
  <r>
    <n v="23"/>
    <x v="0"/>
    <x v="0"/>
    <x v="1"/>
    <s v="no"/>
    <n v="1003"/>
    <s v="no"/>
    <s v="no"/>
    <s v="固定電話"/>
    <x v="0"/>
    <s v="A"/>
    <n v="10.029999999999999"/>
  </r>
  <r>
    <n v="48"/>
    <x v="5"/>
    <x v="2"/>
    <x v="0"/>
    <s v="no"/>
    <n v="113"/>
    <s v="no"/>
    <s v="yes"/>
    <s v="携帯電話"/>
    <x v="1"/>
    <s v="E"/>
    <n v="0"/>
  </r>
  <r>
    <n v="51"/>
    <x v="7"/>
    <x v="1"/>
    <x v="3"/>
    <s v="no"/>
    <n v="2094"/>
    <s v="no"/>
    <s v="no"/>
    <s v="携帯電話"/>
    <x v="0"/>
    <s v="D"/>
    <n v="20.94"/>
  </r>
  <r>
    <n v="32"/>
    <x v="7"/>
    <x v="1"/>
    <x v="2"/>
    <s v="no"/>
    <n v="67"/>
    <s v="no"/>
    <s v="no"/>
    <s v="携帯電話"/>
    <x v="1"/>
    <s v="E"/>
    <n v="0"/>
  </r>
  <r>
    <n v="41"/>
    <x v="2"/>
    <x v="2"/>
    <x v="0"/>
    <s v="no"/>
    <n v="4567"/>
    <s v="yes"/>
    <s v="yes"/>
    <s v="携帯電話"/>
    <x v="1"/>
    <s v="E"/>
    <n v="0"/>
  </r>
  <r>
    <n v="56"/>
    <x v="8"/>
    <x v="1"/>
    <x v="2"/>
    <s v="no"/>
    <n v="-1206"/>
    <s v="yes"/>
    <s v="no"/>
    <s v="携帯電話"/>
    <x v="0"/>
    <s v="E"/>
    <n v="1"/>
  </r>
  <r>
    <n v="36"/>
    <x v="2"/>
    <x v="1"/>
    <x v="0"/>
    <s v="no"/>
    <n v="255"/>
    <s v="no"/>
    <s v="no"/>
    <s v="携帯電話"/>
    <x v="0"/>
    <s v="E"/>
    <n v="2.5499999999999998"/>
  </r>
  <r>
    <n v="77"/>
    <x v="8"/>
    <x v="1"/>
    <x v="1"/>
    <s v="no"/>
    <n v="2223"/>
    <s v="no"/>
    <s v="no"/>
    <s v="固定電話"/>
    <x v="1"/>
    <s v="B"/>
    <n v="0"/>
  </r>
  <r>
    <n v="67"/>
    <x v="8"/>
    <x v="1"/>
    <x v="2"/>
    <s v="no"/>
    <n v="1443"/>
    <s v="no"/>
    <s v="no"/>
    <s v="携帯電話"/>
    <x v="0"/>
    <s v="E"/>
    <n v="14.43"/>
  </r>
  <r>
    <n v="31"/>
    <x v="0"/>
    <x v="1"/>
    <x v="2"/>
    <s v="no"/>
    <n v="86"/>
    <s v="yes"/>
    <s v="yes"/>
    <s v="unknown"/>
    <x v="0"/>
    <s v="A"/>
    <n v="0.86"/>
  </r>
  <r>
    <n v="53"/>
    <x v="9"/>
    <x v="1"/>
    <x v="1"/>
    <s v="no"/>
    <n v="362"/>
    <s v="no"/>
    <s v="no"/>
    <s v="携帯電話"/>
    <x v="0"/>
    <s v="A"/>
    <n v="3.62"/>
  </r>
  <r>
    <n v="47"/>
    <x v="10"/>
    <x v="1"/>
    <x v="2"/>
    <s v="no"/>
    <n v="311"/>
    <s v="yes"/>
    <s v="yes"/>
    <s v="携帯電話"/>
    <x v="1"/>
    <s v="A"/>
    <n v="0"/>
  </r>
  <r>
    <n v="56"/>
    <x v="3"/>
    <x v="1"/>
    <x v="2"/>
    <s v="no"/>
    <n v="33"/>
    <s v="no"/>
    <s v="yes"/>
    <s v="携帯電話"/>
    <x v="1"/>
    <s v="A"/>
    <n v="0"/>
  </r>
  <r>
    <n v="38"/>
    <x v="1"/>
    <x v="1"/>
    <x v="2"/>
    <s v="no"/>
    <n v="292"/>
    <s v="yes"/>
    <s v="yes"/>
    <s v="unknown"/>
    <x v="1"/>
    <s v="A"/>
    <n v="0"/>
  </r>
  <r>
    <n v="39"/>
    <x v="2"/>
    <x v="0"/>
    <x v="0"/>
    <s v="no"/>
    <n v="763"/>
    <s v="no"/>
    <s v="no"/>
    <s v="携帯電話"/>
    <x v="0"/>
    <s v="A"/>
    <n v="7.63"/>
  </r>
  <r>
    <n v="49"/>
    <x v="2"/>
    <x v="1"/>
    <x v="0"/>
    <s v="no"/>
    <n v="4594"/>
    <s v="no"/>
    <s v="no"/>
    <s v="携帯電話"/>
    <x v="1"/>
    <s v="E"/>
    <n v="0"/>
  </r>
  <r>
    <n v="52"/>
    <x v="1"/>
    <x v="1"/>
    <x v="2"/>
    <s v="no"/>
    <n v="7119"/>
    <s v="no"/>
    <s v="yes"/>
    <s v="固定電話"/>
    <x v="0"/>
    <s v="B"/>
    <n v="71.19"/>
  </r>
  <r>
    <n v="30"/>
    <x v="2"/>
    <x v="0"/>
    <x v="0"/>
    <s v="no"/>
    <n v="640"/>
    <s v="no"/>
    <s v="no"/>
    <s v="携帯電話"/>
    <x v="1"/>
    <s v="C"/>
    <n v="0"/>
  </r>
  <r>
    <n v="30"/>
    <x v="11"/>
    <x v="0"/>
    <x v="0"/>
    <s v="no"/>
    <n v="2766"/>
    <s v="no"/>
    <s v="no"/>
    <s v="携帯電話"/>
    <x v="0"/>
    <s v="C"/>
    <n v="27.66"/>
  </r>
  <r>
    <n v="38"/>
    <x v="5"/>
    <x v="0"/>
    <x v="0"/>
    <s v="no"/>
    <n v="508"/>
    <s v="yes"/>
    <s v="yes"/>
    <s v="携帯電話"/>
    <x v="0"/>
    <s v="E"/>
    <n v="5.08"/>
  </r>
  <r>
    <n v="58"/>
    <x v="7"/>
    <x v="1"/>
    <x v="0"/>
    <s v="no"/>
    <n v="327"/>
    <s v="no"/>
    <s v="yes"/>
    <s v="携帯電話"/>
    <x v="1"/>
    <s v="C"/>
    <n v="0"/>
  </r>
  <r>
    <n v="67"/>
    <x v="8"/>
    <x v="1"/>
    <x v="2"/>
    <s v="no"/>
    <n v="1146"/>
    <s v="no"/>
    <s v="no"/>
    <s v="携帯電話"/>
    <x v="0"/>
    <s v="C"/>
    <n v="11.46"/>
  </r>
  <r>
    <n v="36"/>
    <x v="10"/>
    <x v="0"/>
    <x v="2"/>
    <s v="no"/>
    <n v="0"/>
    <s v="yes"/>
    <s v="no"/>
    <s v="携帯電話"/>
    <x v="0"/>
    <s v="D"/>
    <n v="0"/>
  </r>
  <r>
    <n v="60"/>
    <x v="8"/>
    <x v="1"/>
    <x v="0"/>
    <s v="no"/>
    <n v="0"/>
    <s v="yes"/>
    <s v="no"/>
    <s v="unknown"/>
    <x v="1"/>
    <s v="B"/>
    <n v="0"/>
  </r>
  <r>
    <n v="54"/>
    <x v="2"/>
    <x v="1"/>
    <x v="2"/>
    <s v="no"/>
    <n v="1134"/>
    <s v="yes"/>
    <s v="no"/>
    <s v="携帯電話"/>
    <x v="0"/>
    <s v="C"/>
    <n v="11.34"/>
  </r>
  <r>
    <n v="35"/>
    <x v="2"/>
    <x v="1"/>
    <x v="0"/>
    <s v="no"/>
    <n v="991"/>
    <s v="yes"/>
    <s v="no"/>
    <s v="携帯電話"/>
    <x v="0"/>
    <s v="E"/>
    <n v="9.91"/>
  </r>
  <r>
    <n v="28"/>
    <x v="3"/>
    <x v="2"/>
    <x v="2"/>
    <s v="no"/>
    <n v="451"/>
    <s v="yes"/>
    <s v="no"/>
    <s v="携帯電話"/>
    <x v="0"/>
    <s v="A"/>
    <n v="4.51"/>
  </r>
  <r>
    <n v="31"/>
    <x v="2"/>
    <x v="1"/>
    <x v="0"/>
    <s v="no"/>
    <n v="81"/>
    <s v="yes"/>
    <s v="no"/>
    <s v="携帯電話"/>
    <x v="0"/>
    <s v="A"/>
    <n v="0.81"/>
  </r>
  <r>
    <n v="30"/>
    <x v="5"/>
    <x v="2"/>
    <x v="0"/>
    <s v="no"/>
    <n v="317"/>
    <s v="yes"/>
    <s v="no"/>
    <s v="携帯電話"/>
    <x v="1"/>
    <s v="E"/>
    <n v="0"/>
  </r>
  <r>
    <n v="34"/>
    <x v="1"/>
    <x v="1"/>
    <x v="2"/>
    <s v="no"/>
    <n v="634"/>
    <s v="no"/>
    <s v="yes"/>
    <s v="携帯電話"/>
    <x v="0"/>
    <s v="A"/>
    <n v="6.34"/>
  </r>
  <r>
    <n v="62"/>
    <x v="2"/>
    <x v="1"/>
    <x v="0"/>
    <s v="no"/>
    <n v="0"/>
    <s v="no"/>
    <s v="no"/>
    <s v="携帯電話"/>
    <x v="0"/>
    <s v="A"/>
    <n v="0"/>
  </r>
  <r>
    <n v="58"/>
    <x v="3"/>
    <x v="1"/>
    <x v="2"/>
    <s v="no"/>
    <n v="855"/>
    <s v="no"/>
    <s v="no"/>
    <s v="携帯電話"/>
    <x v="1"/>
    <s v="B"/>
    <n v="0"/>
  </r>
  <r>
    <n v="46"/>
    <x v="5"/>
    <x v="1"/>
    <x v="0"/>
    <s v="no"/>
    <n v="0"/>
    <s v="no"/>
    <s v="no"/>
    <s v="携帯電話"/>
    <x v="0"/>
    <s v="A"/>
    <n v="0"/>
  </r>
  <r>
    <n v="54"/>
    <x v="3"/>
    <x v="1"/>
    <x v="3"/>
    <s v="no"/>
    <n v="140"/>
    <s v="no"/>
    <s v="no"/>
    <s v="固定電話"/>
    <x v="0"/>
    <s v="D"/>
    <n v="1.4"/>
  </r>
  <r>
    <n v="41"/>
    <x v="3"/>
    <x v="0"/>
    <x v="2"/>
    <s v="no"/>
    <n v="985"/>
    <s v="yes"/>
    <s v="no"/>
    <s v="携帯電話"/>
    <x v="0"/>
    <s v="A"/>
    <n v="9.85"/>
  </r>
  <r>
    <n v="58"/>
    <x v="2"/>
    <x v="0"/>
    <x v="0"/>
    <s v="no"/>
    <n v="1387"/>
    <s v="yes"/>
    <s v="no"/>
    <s v="unknown"/>
    <x v="1"/>
    <s v="A"/>
    <n v="0"/>
  </r>
  <r>
    <n v="29"/>
    <x v="2"/>
    <x v="1"/>
    <x v="0"/>
    <s v="no"/>
    <n v="7832"/>
    <s v="yes"/>
    <s v="no"/>
    <s v="unknown"/>
    <x v="1"/>
    <s v="A"/>
    <n v="0"/>
  </r>
  <r>
    <n v="47"/>
    <x v="5"/>
    <x v="1"/>
    <x v="2"/>
    <s v="no"/>
    <n v="-9"/>
    <s v="no"/>
    <s v="no"/>
    <s v="携帯電話"/>
    <x v="1"/>
    <s v="A"/>
    <n v="0"/>
  </r>
  <r>
    <n v="31"/>
    <x v="5"/>
    <x v="0"/>
    <x v="2"/>
    <s v="no"/>
    <n v="200"/>
    <s v="no"/>
    <s v="no"/>
    <s v="携帯電話"/>
    <x v="1"/>
    <s v="E"/>
    <n v="0"/>
  </r>
  <r>
    <n v="42"/>
    <x v="1"/>
    <x v="1"/>
    <x v="2"/>
    <s v="no"/>
    <n v="273"/>
    <s v="no"/>
    <s v="no"/>
    <s v="unknown"/>
    <x v="1"/>
    <s v="D"/>
    <n v="0"/>
  </r>
  <r>
    <n v="34"/>
    <x v="3"/>
    <x v="2"/>
    <x v="2"/>
    <s v="no"/>
    <n v="0"/>
    <s v="yes"/>
    <s v="no"/>
    <s v="携帯電話"/>
    <x v="1"/>
    <s v="C"/>
    <n v="0"/>
  </r>
  <r>
    <n v="31"/>
    <x v="1"/>
    <x v="1"/>
    <x v="1"/>
    <s v="no"/>
    <n v="1127"/>
    <s v="yes"/>
    <s v="no"/>
    <s v="固定電話"/>
    <x v="1"/>
    <s v="D"/>
    <n v="0"/>
  </r>
  <r>
    <n v="27"/>
    <x v="11"/>
    <x v="0"/>
    <x v="0"/>
    <s v="no"/>
    <n v="4869"/>
    <s v="yes"/>
    <s v="no"/>
    <s v="携帯電話"/>
    <x v="1"/>
    <s v="A"/>
    <n v="0"/>
  </r>
  <r>
    <n v="30"/>
    <x v="3"/>
    <x v="1"/>
    <x v="0"/>
    <s v="no"/>
    <n v="285"/>
    <s v="no"/>
    <s v="no"/>
    <s v="携帯電話"/>
    <x v="1"/>
    <s v="E"/>
    <n v="0"/>
  </r>
  <r>
    <n v="33"/>
    <x v="2"/>
    <x v="0"/>
    <x v="0"/>
    <s v="no"/>
    <n v="1962"/>
    <s v="no"/>
    <s v="no"/>
    <s v="携帯電話"/>
    <x v="0"/>
    <s v="A"/>
    <n v="19.62"/>
  </r>
  <r>
    <n v="34"/>
    <x v="7"/>
    <x v="1"/>
    <x v="0"/>
    <s v="no"/>
    <n v="0"/>
    <s v="no"/>
    <s v="no"/>
    <s v="携帯電話"/>
    <x v="0"/>
    <s v="A"/>
    <n v="0"/>
  </r>
  <r>
    <n v="21"/>
    <x v="11"/>
    <x v="0"/>
    <x v="3"/>
    <s v="no"/>
    <n v="200"/>
    <s v="no"/>
    <s v="no"/>
    <s v="unknown"/>
    <x v="1"/>
    <s v="D"/>
    <n v="0"/>
  </r>
  <r>
    <n v="33"/>
    <x v="1"/>
    <x v="1"/>
    <x v="2"/>
    <s v="no"/>
    <n v="0"/>
    <s v="no"/>
    <s v="no"/>
    <s v="携帯電話"/>
    <x v="0"/>
    <s v="D"/>
    <n v="0"/>
  </r>
  <r>
    <n v="45"/>
    <x v="4"/>
    <x v="1"/>
    <x v="1"/>
    <s v="no"/>
    <n v="488"/>
    <s v="yes"/>
    <s v="no"/>
    <s v="固定電話"/>
    <x v="1"/>
    <s v="E"/>
    <n v="0"/>
  </r>
  <r>
    <n v="48"/>
    <x v="1"/>
    <x v="1"/>
    <x v="3"/>
    <s v="no"/>
    <n v="113"/>
    <s v="no"/>
    <s v="no"/>
    <s v="携帯電話"/>
    <x v="1"/>
    <s v="D"/>
    <n v="0"/>
  </r>
  <r>
    <n v="52"/>
    <x v="4"/>
    <x v="0"/>
    <x v="0"/>
    <s v="no"/>
    <n v="3469"/>
    <s v="yes"/>
    <s v="no"/>
    <s v="携帯電話"/>
    <x v="0"/>
    <s v="B"/>
    <n v="34.69"/>
  </r>
  <r>
    <n v="34"/>
    <x v="2"/>
    <x v="1"/>
    <x v="0"/>
    <s v="no"/>
    <n v="123"/>
    <s v="no"/>
    <s v="no"/>
    <s v="携帯電話"/>
    <x v="0"/>
    <s v="E"/>
    <n v="1.23"/>
  </r>
  <r>
    <n v="20"/>
    <x v="1"/>
    <x v="0"/>
    <x v="2"/>
    <s v="no"/>
    <n v="423"/>
    <s v="yes"/>
    <s v="no"/>
    <s v="携帯電話"/>
    <x v="0"/>
    <s v="C"/>
    <n v="4.2300000000000004"/>
  </r>
  <r>
    <n v="34"/>
    <x v="9"/>
    <x v="1"/>
    <x v="0"/>
    <s v="no"/>
    <n v="0"/>
    <s v="no"/>
    <s v="no"/>
    <s v="携帯電話"/>
    <x v="0"/>
    <s v="E"/>
    <n v="0"/>
  </r>
  <r>
    <n v="32"/>
    <x v="2"/>
    <x v="1"/>
    <x v="0"/>
    <s v="no"/>
    <n v="1331"/>
    <s v="no"/>
    <s v="no"/>
    <s v="携帯電話"/>
    <x v="0"/>
    <s v="A"/>
    <n v="13.31"/>
  </r>
  <r>
    <n v="58"/>
    <x v="5"/>
    <x v="0"/>
    <x v="2"/>
    <s v="no"/>
    <n v="382"/>
    <s v="no"/>
    <s v="no"/>
    <s v="携帯電話"/>
    <x v="1"/>
    <s v="B"/>
    <n v="0"/>
  </r>
  <r>
    <n v="30"/>
    <x v="7"/>
    <x v="0"/>
    <x v="0"/>
    <s v="no"/>
    <n v="655"/>
    <s v="no"/>
    <s v="no"/>
    <s v="携帯電話"/>
    <x v="0"/>
    <s v="C"/>
    <n v="6.55"/>
  </r>
  <r>
    <n v="37"/>
    <x v="7"/>
    <x v="2"/>
    <x v="0"/>
    <s v="no"/>
    <n v="60"/>
    <s v="no"/>
    <s v="yes"/>
    <s v="unknown"/>
    <x v="1"/>
    <s v="A"/>
    <n v="0"/>
  </r>
  <r>
    <n v="30"/>
    <x v="2"/>
    <x v="0"/>
    <x v="0"/>
    <s v="no"/>
    <n v="1466"/>
    <s v="no"/>
    <s v="no"/>
    <s v="携帯電話"/>
    <x v="1"/>
    <s v="C"/>
    <n v="0"/>
  </r>
  <r>
    <n v="28"/>
    <x v="2"/>
    <x v="0"/>
    <x v="0"/>
    <s v="no"/>
    <n v="939"/>
    <s v="yes"/>
    <s v="no"/>
    <s v="unknown"/>
    <x v="0"/>
    <s v="A"/>
    <n v="9.39"/>
  </r>
  <r>
    <n v="33"/>
    <x v="2"/>
    <x v="0"/>
    <x v="0"/>
    <s v="no"/>
    <n v="816"/>
    <s v="yes"/>
    <s v="no"/>
    <s v="携帯電話"/>
    <x v="0"/>
    <s v="C"/>
    <n v="8.16"/>
  </r>
  <r>
    <n v="56"/>
    <x v="3"/>
    <x v="1"/>
    <x v="2"/>
    <s v="no"/>
    <n v="360"/>
    <s v="yes"/>
    <s v="yes"/>
    <s v="携帯電話"/>
    <x v="1"/>
    <s v="D"/>
    <n v="0"/>
  </r>
  <r>
    <n v="26"/>
    <x v="1"/>
    <x v="0"/>
    <x v="1"/>
    <s v="no"/>
    <n v="941"/>
    <s v="no"/>
    <s v="no"/>
    <s v="携帯電話"/>
    <x v="0"/>
    <s v="D"/>
    <n v="9.41"/>
  </r>
  <r>
    <n v="36"/>
    <x v="3"/>
    <x v="0"/>
    <x v="2"/>
    <s v="no"/>
    <n v="115"/>
    <s v="no"/>
    <s v="no"/>
    <s v="携帯電話"/>
    <x v="1"/>
    <s v="A"/>
    <n v="0"/>
  </r>
  <r>
    <n v="36"/>
    <x v="2"/>
    <x v="1"/>
    <x v="0"/>
    <s v="no"/>
    <n v="3949"/>
    <s v="no"/>
    <s v="no"/>
    <s v="携帯電話"/>
    <x v="0"/>
    <s v="A"/>
    <n v="39.49"/>
  </r>
  <r>
    <n v="48"/>
    <x v="2"/>
    <x v="1"/>
    <x v="0"/>
    <s v="no"/>
    <n v="1741"/>
    <s v="yes"/>
    <s v="yes"/>
    <s v="固定電話"/>
    <x v="1"/>
    <s v="D"/>
    <n v="0"/>
  </r>
  <r>
    <n v="30"/>
    <x v="2"/>
    <x v="0"/>
    <x v="0"/>
    <s v="no"/>
    <n v="147"/>
    <s v="no"/>
    <s v="no"/>
    <s v="携帯電話"/>
    <x v="0"/>
    <s v="E"/>
    <n v="1.47"/>
  </r>
  <r>
    <n v="65"/>
    <x v="8"/>
    <x v="1"/>
    <x v="1"/>
    <s v="no"/>
    <n v="1004"/>
    <s v="no"/>
    <s v="no"/>
    <s v="携帯電話"/>
    <x v="0"/>
    <s v="E"/>
    <n v="10.039999999999999"/>
  </r>
  <r>
    <n v="39"/>
    <x v="5"/>
    <x v="0"/>
    <x v="2"/>
    <s v="no"/>
    <n v="1355"/>
    <s v="yes"/>
    <s v="no"/>
    <s v="携帯電話"/>
    <x v="0"/>
    <s v="B"/>
    <n v="13.55"/>
  </r>
  <r>
    <n v="31"/>
    <x v="2"/>
    <x v="0"/>
    <x v="0"/>
    <s v="no"/>
    <n v="2734"/>
    <s v="yes"/>
    <s v="no"/>
    <s v="携帯電話"/>
    <x v="0"/>
    <s v="D"/>
    <n v="27.34"/>
  </r>
  <r>
    <n v="42"/>
    <x v="1"/>
    <x v="1"/>
    <x v="2"/>
    <s v="no"/>
    <n v="490"/>
    <s v="yes"/>
    <s v="no"/>
    <s v="unknown"/>
    <x v="1"/>
    <s v="A"/>
    <n v="0"/>
  </r>
  <r>
    <n v="31"/>
    <x v="2"/>
    <x v="0"/>
    <x v="0"/>
    <s v="no"/>
    <n v="424"/>
    <s v="no"/>
    <s v="yes"/>
    <s v="携帯電話"/>
    <x v="1"/>
    <s v="A"/>
    <n v="0"/>
  </r>
  <r>
    <n v="44"/>
    <x v="10"/>
    <x v="1"/>
    <x v="2"/>
    <s v="no"/>
    <n v="808"/>
    <s v="yes"/>
    <s v="no"/>
    <s v="unknown"/>
    <x v="1"/>
    <s v="E"/>
    <n v="0"/>
  </r>
  <r>
    <n v="36"/>
    <x v="7"/>
    <x v="0"/>
    <x v="0"/>
    <s v="no"/>
    <n v="353"/>
    <s v="no"/>
    <s v="no"/>
    <s v="携帯電話"/>
    <x v="0"/>
    <s v="E"/>
    <n v="3.53"/>
  </r>
  <r>
    <n v="73"/>
    <x v="8"/>
    <x v="1"/>
    <x v="1"/>
    <s v="no"/>
    <n v="253"/>
    <s v="no"/>
    <s v="no"/>
    <s v="携帯電話"/>
    <x v="0"/>
    <s v="D"/>
    <n v="2.5299999999999998"/>
  </r>
  <r>
    <n v="29"/>
    <x v="3"/>
    <x v="1"/>
    <x v="2"/>
    <s v="no"/>
    <n v="252"/>
    <s v="yes"/>
    <s v="no"/>
    <s v="携帯電話"/>
    <x v="1"/>
    <s v="D"/>
    <n v="0"/>
  </r>
  <r>
    <n v="33"/>
    <x v="7"/>
    <x v="2"/>
    <x v="0"/>
    <s v="no"/>
    <n v="454"/>
    <s v="no"/>
    <s v="yes"/>
    <s v="携帯電話"/>
    <x v="1"/>
    <s v="E"/>
    <n v="0"/>
  </r>
  <r>
    <n v="52"/>
    <x v="10"/>
    <x v="1"/>
    <x v="2"/>
    <s v="no"/>
    <n v="657"/>
    <s v="no"/>
    <s v="no"/>
    <s v="固定電話"/>
    <x v="0"/>
    <s v="A"/>
    <n v="6.57"/>
  </r>
  <r>
    <n v="39"/>
    <x v="1"/>
    <x v="1"/>
    <x v="2"/>
    <s v="no"/>
    <n v="138"/>
    <s v="no"/>
    <s v="no"/>
    <s v="unknown"/>
    <x v="1"/>
    <s v="A"/>
    <n v="0"/>
  </r>
  <r>
    <n v="29"/>
    <x v="5"/>
    <x v="1"/>
    <x v="2"/>
    <s v="no"/>
    <n v="23"/>
    <s v="yes"/>
    <s v="no"/>
    <s v="携帯電話"/>
    <x v="0"/>
    <s v="E"/>
    <n v="0.23"/>
  </r>
  <r>
    <n v="57"/>
    <x v="2"/>
    <x v="1"/>
    <x v="0"/>
    <s v="no"/>
    <n v="3431"/>
    <s v="yes"/>
    <s v="no"/>
    <s v="携帯電話"/>
    <x v="1"/>
    <s v="C"/>
    <n v="0"/>
  </r>
  <r>
    <n v="43"/>
    <x v="2"/>
    <x v="2"/>
    <x v="0"/>
    <s v="no"/>
    <n v="580"/>
    <s v="yes"/>
    <s v="no"/>
    <s v="携帯電話"/>
    <x v="0"/>
    <s v="E"/>
    <n v="5.8"/>
  </r>
  <r>
    <n v="65"/>
    <x v="8"/>
    <x v="1"/>
    <x v="2"/>
    <s v="no"/>
    <n v="2"/>
    <s v="no"/>
    <s v="no"/>
    <s v="携帯電話"/>
    <x v="0"/>
    <s v="C"/>
    <n v="0.02"/>
  </r>
  <r>
    <n v="26"/>
    <x v="5"/>
    <x v="0"/>
    <x v="2"/>
    <s v="no"/>
    <n v="-211"/>
    <s v="yes"/>
    <s v="no"/>
    <s v="unknown"/>
    <x v="1"/>
    <s v="E"/>
    <n v="0"/>
  </r>
  <r>
    <n v="41"/>
    <x v="3"/>
    <x v="0"/>
    <x v="0"/>
    <s v="no"/>
    <n v="982"/>
    <s v="no"/>
    <s v="no"/>
    <s v="携帯電話"/>
    <x v="1"/>
    <s v="E"/>
    <n v="0"/>
  </r>
  <r>
    <n v="44"/>
    <x v="2"/>
    <x v="1"/>
    <x v="0"/>
    <s v="no"/>
    <n v="105"/>
    <s v="yes"/>
    <s v="no"/>
    <s v="unknown"/>
    <x v="1"/>
    <s v="D"/>
    <n v="0"/>
  </r>
  <r>
    <n v="46"/>
    <x v="5"/>
    <x v="0"/>
    <x v="2"/>
    <s v="no"/>
    <n v="5862"/>
    <s v="no"/>
    <s v="no"/>
    <s v="携帯電話"/>
    <x v="0"/>
    <s v="A"/>
    <n v="58.62"/>
  </r>
  <r>
    <n v="45"/>
    <x v="5"/>
    <x v="1"/>
    <x v="2"/>
    <s v="no"/>
    <n v="999"/>
    <s v="yes"/>
    <s v="no"/>
    <s v="unknown"/>
    <x v="1"/>
    <s v="A"/>
    <n v="0"/>
  </r>
  <r>
    <n v="38"/>
    <x v="5"/>
    <x v="0"/>
    <x v="0"/>
    <s v="no"/>
    <n v="221"/>
    <s v="no"/>
    <s v="no"/>
    <s v="携帯電話"/>
    <x v="1"/>
    <s v="C"/>
    <n v="0"/>
  </r>
  <r>
    <n v="39"/>
    <x v="1"/>
    <x v="1"/>
    <x v="2"/>
    <s v="no"/>
    <n v="5222"/>
    <s v="yes"/>
    <s v="no"/>
    <s v="携帯電話"/>
    <x v="1"/>
    <s v="B"/>
    <n v="0"/>
  </r>
  <r>
    <n v="42"/>
    <x v="7"/>
    <x v="1"/>
    <x v="2"/>
    <s v="no"/>
    <n v="240"/>
    <s v="yes"/>
    <s v="no"/>
    <s v="携帯電話"/>
    <x v="1"/>
    <s v="B"/>
    <n v="0"/>
  </r>
  <r>
    <n v="29"/>
    <x v="7"/>
    <x v="1"/>
    <x v="2"/>
    <s v="no"/>
    <n v="123"/>
    <s v="no"/>
    <s v="yes"/>
    <s v="携帯電話"/>
    <x v="0"/>
    <s v="D"/>
    <n v="1.23"/>
  </r>
  <r>
    <n v="25"/>
    <x v="2"/>
    <x v="0"/>
    <x v="2"/>
    <s v="no"/>
    <n v="1272"/>
    <s v="yes"/>
    <s v="no"/>
    <s v="携帯電話"/>
    <x v="1"/>
    <s v="E"/>
    <n v="0"/>
  </r>
  <r>
    <n v="42"/>
    <x v="2"/>
    <x v="1"/>
    <x v="0"/>
    <s v="no"/>
    <n v="386"/>
    <s v="yes"/>
    <s v="no"/>
    <s v="unknown"/>
    <x v="1"/>
    <s v="E"/>
    <n v="0"/>
  </r>
  <r>
    <n v="36"/>
    <x v="5"/>
    <x v="0"/>
    <x v="2"/>
    <s v="yes"/>
    <n v="12"/>
    <s v="no"/>
    <s v="no"/>
    <s v="携帯電話"/>
    <x v="0"/>
    <s v="E"/>
    <n v="0.12"/>
  </r>
  <r>
    <n v="39"/>
    <x v="1"/>
    <x v="1"/>
    <x v="1"/>
    <s v="no"/>
    <n v="766"/>
    <s v="yes"/>
    <s v="no"/>
    <s v="unknown"/>
    <x v="1"/>
    <s v="A"/>
    <n v="0"/>
  </r>
  <r>
    <n v="24"/>
    <x v="11"/>
    <x v="0"/>
    <x v="2"/>
    <s v="no"/>
    <n v="139"/>
    <s v="no"/>
    <s v="no"/>
    <s v="携帯電話"/>
    <x v="0"/>
    <s v="C"/>
    <n v="1.39"/>
  </r>
  <r>
    <n v="34"/>
    <x v="10"/>
    <x v="0"/>
    <x v="2"/>
    <s v="no"/>
    <n v="267"/>
    <s v="no"/>
    <s v="no"/>
    <s v="携帯電話"/>
    <x v="0"/>
    <s v="E"/>
    <n v="2.67"/>
  </r>
  <r>
    <n v="56"/>
    <x v="3"/>
    <x v="1"/>
    <x v="2"/>
    <s v="no"/>
    <n v="510"/>
    <s v="yes"/>
    <s v="no"/>
    <s v="携帯電話"/>
    <x v="1"/>
    <s v="C"/>
    <n v="0"/>
  </r>
  <r>
    <n v="59"/>
    <x v="1"/>
    <x v="1"/>
    <x v="1"/>
    <s v="no"/>
    <n v="320"/>
    <s v="yes"/>
    <s v="no"/>
    <s v="unknown"/>
    <x v="0"/>
    <s v="B"/>
    <n v="3.2"/>
  </r>
  <r>
    <n v="33"/>
    <x v="5"/>
    <x v="1"/>
    <x v="2"/>
    <s v="no"/>
    <n v="303"/>
    <s v="yes"/>
    <s v="no"/>
    <s v="携帯電話"/>
    <x v="0"/>
    <s v="E"/>
    <n v="3.03"/>
  </r>
  <r>
    <n v="80"/>
    <x v="8"/>
    <x v="1"/>
    <x v="2"/>
    <s v="no"/>
    <n v="2354"/>
    <s v="no"/>
    <s v="no"/>
    <s v="固定電話"/>
    <x v="0"/>
    <s v="C"/>
    <n v="23.54"/>
  </r>
  <r>
    <n v="36"/>
    <x v="10"/>
    <x v="1"/>
    <x v="2"/>
    <s v="no"/>
    <n v="11462"/>
    <s v="yes"/>
    <s v="no"/>
    <s v="携帯電話"/>
    <x v="0"/>
    <s v="B"/>
    <n v="114.62"/>
  </r>
  <r>
    <n v="34"/>
    <x v="1"/>
    <x v="2"/>
    <x v="2"/>
    <s v="no"/>
    <n v="1780"/>
    <s v="yes"/>
    <s v="no"/>
    <s v="unknown"/>
    <x v="1"/>
    <s v="D"/>
    <n v="0"/>
  </r>
  <r>
    <n v="40"/>
    <x v="2"/>
    <x v="0"/>
    <x v="0"/>
    <s v="no"/>
    <n v="402"/>
    <s v="yes"/>
    <s v="no"/>
    <s v="unknown"/>
    <x v="1"/>
    <s v="E"/>
    <n v="0"/>
  </r>
  <r>
    <n v="31"/>
    <x v="7"/>
    <x v="1"/>
    <x v="2"/>
    <s v="no"/>
    <n v="581"/>
    <s v="yes"/>
    <s v="no"/>
    <s v="携帯電話"/>
    <x v="1"/>
    <s v="D"/>
    <n v="0"/>
  </r>
  <r>
    <n v="40"/>
    <x v="0"/>
    <x v="1"/>
    <x v="2"/>
    <s v="no"/>
    <n v="3430"/>
    <s v="yes"/>
    <s v="no"/>
    <s v="携帯電話"/>
    <x v="1"/>
    <s v="E"/>
    <n v="0"/>
  </r>
  <r>
    <n v="52"/>
    <x v="2"/>
    <x v="1"/>
    <x v="2"/>
    <s v="no"/>
    <n v="173"/>
    <s v="no"/>
    <s v="no"/>
    <s v="unknown"/>
    <x v="1"/>
    <s v="E"/>
    <n v="0"/>
  </r>
  <r>
    <n v="52"/>
    <x v="7"/>
    <x v="0"/>
    <x v="1"/>
    <s v="no"/>
    <n v="217"/>
    <s v="no"/>
    <s v="yes"/>
    <s v="携帯電話"/>
    <x v="1"/>
    <s v="C"/>
    <n v="0"/>
  </r>
  <r>
    <n v="27"/>
    <x v="1"/>
    <x v="0"/>
    <x v="2"/>
    <s v="no"/>
    <n v="181"/>
    <s v="no"/>
    <s v="no"/>
    <s v="unknown"/>
    <x v="1"/>
    <s v="B"/>
    <n v="0"/>
  </r>
  <r>
    <n v="33"/>
    <x v="3"/>
    <x v="0"/>
    <x v="0"/>
    <s v="no"/>
    <n v="7608"/>
    <s v="no"/>
    <s v="no"/>
    <s v="携帯電話"/>
    <x v="0"/>
    <s v="E"/>
    <n v="76.08"/>
  </r>
  <r>
    <n v="35"/>
    <x v="1"/>
    <x v="1"/>
    <x v="1"/>
    <s v="no"/>
    <n v="414"/>
    <s v="no"/>
    <s v="no"/>
    <s v="unknown"/>
    <x v="0"/>
    <s v="B"/>
    <n v="4.1399999999999997"/>
  </r>
  <r>
    <n v="26"/>
    <x v="7"/>
    <x v="1"/>
    <x v="2"/>
    <s v="no"/>
    <n v="492"/>
    <s v="yes"/>
    <s v="yes"/>
    <s v="携帯電話"/>
    <x v="1"/>
    <s v="A"/>
    <n v="0"/>
  </r>
  <r>
    <n v="29"/>
    <x v="1"/>
    <x v="1"/>
    <x v="2"/>
    <s v="no"/>
    <n v="5903"/>
    <s v="yes"/>
    <s v="no"/>
    <s v="unknown"/>
    <x v="1"/>
    <s v="E"/>
    <n v="0"/>
  </r>
  <r>
    <n v="24"/>
    <x v="3"/>
    <x v="0"/>
    <x v="0"/>
    <s v="no"/>
    <n v="674"/>
    <s v="yes"/>
    <s v="no"/>
    <s v="携帯電話"/>
    <x v="0"/>
    <s v="D"/>
    <n v="6.74"/>
  </r>
  <r>
    <n v="26"/>
    <x v="3"/>
    <x v="0"/>
    <x v="2"/>
    <s v="no"/>
    <n v="766"/>
    <s v="no"/>
    <s v="no"/>
    <s v="携帯電話"/>
    <x v="0"/>
    <s v="A"/>
    <n v="7.66"/>
  </r>
  <r>
    <n v="28"/>
    <x v="0"/>
    <x v="1"/>
    <x v="2"/>
    <s v="no"/>
    <n v="-42"/>
    <s v="yes"/>
    <s v="yes"/>
    <s v="携帯電話"/>
    <x v="1"/>
    <s v="A"/>
    <n v="0"/>
  </r>
  <r>
    <n v="36"/>
    <x v="5"/>
    <x v="1"/>
    <x v="2"/>
    <s v="no"/>
    <n v="283"/>
    <s v="yes"/>
    <s v="yes"/>
    <s v="unknown"/>
    <x v="1"/>
    <s v="E"/>
    <n v="0"/>
  </r>
  <r>
    <n v="30"/>
    <x v="7"/>
    <x v="0"/>
    <x v="0"/>
    <s v="no"/>
    <n v="3137"/>
    <s v="yes"/>
    <s v="no"/>
    <s v="携帯電話"/>
    <x v="1"/>
    <s v="A"/>
    <n v="0"/>
  </r>
  <r>
    <n v="29"/>
    <x v="1"/>
    <x v="0"/>
    <x v="2"/>
    <s v="no"/>
    <n v="322"/>
    <s v="no"/>
    <s v="no"/>
    <s v="unknown"/>
    <x v="0"/>
    <s v="D"/>
    <n v="3.22"/>
  </r>
  <r>
    <n v="48"/>
    <x v="2"/>
    <x v="1"/>
    <x v="0"/>
    <s v="no"/>
    <n v="263"/>
    <s v="yes"/>
    <s v="no"/>
    <s v="unknown"/>
    <x v="1"/>
    <s v="A"/>
    <n v="0"/>
  </r>
  <r>
    <n v="32"/>
    <x v="7"/>
    <x v="2"/>
    <x v="0"/>
    <s v="no"/>
    <n v="3271"/>
    <s v="no"/>
    <s v="no"/>
    <s v="携帯電話"/>
    <x v="0"/>
    <s v="A"/>
    <n v="32.71"/>
  </r>
  <r>
    <n v="41"/>
    <x v="3"/>
    <x v="2"/>
    <x v="2"/>
    <s v="no"/>
    <n v="6046"/>
    <s v="yes"/>
    <s v="yes"/>
    <s v="固定電話"/>
    <x v="0"/>
    <s v="B"/>
    <n v="60.46"/>
  </r>
  <r>
    <n v="40"/>
    <x v="5"/>
    <x v="0"/>
    <x v="3"/>
    <s v="no"/>
    <n v="3652"/>
    <s v="yes"/>
    <s v="no"/>
    <s v="unknown"/>
    <x v="0"/>
    <s v="C"/>
    <n v="36.520000000000003"/>
  </r>
  <r>
    <n v="53"/>
    <x v="5"/>
    <x v="1"/>
    <x v="2"/>
    <s v="no"/>
    <n v="10185"/>
    <s v="no"/>
    <s v="no"/>
    <s v="携帯電話"/>
    <x v="0"/>
    <s v="B"/>
    <n v="101.85"/>
  </r>
  <r>
    <n v="27"/>
    <x v="2"/>
    <x v="0"/>
    <x v="0"/>
    <s v="no"/>
    <n v="2648"/>
    <s v="no"/>
    <s v="no"/>
    <s v="携帯電話"/>
    <x v="0"/>
    <s v="D"/>
    <n v="26.48"/>
  </r>
  <r>
    <n v="35"/>
    <x v="10"/>
    <x v="1"/>
    <x v="2"/>
    <s v="no"/>
    <n v="377"/>
    <s v="no"/>
    <s v="yes"/>
    <s v="携帯電話"/>
    <x v="1"/>
    <s v="C"/>
    <n v="0"/>
  </r>
  <r>
    <n v="31"/>
    <x v="2"/>
    <x v="1"/>
    <x v="0"/>
    <s v="no"/>
    <n v="1331"/>
    <s v="no"/>
    <s v="no"/>
    <s v="unknown"/>
    <x v="0"/>
    <s v="E"/>
    <n v="13.31"/>
  </r>
  <r>
    <n v="40"/>
    <x v="2"/>
    <x v="1"/>
    <x v="0"/>
    <s v="no"/>
    <n v="552"/>
    <s v="no"/>
    <s v="no"/>
    <s v="携帯電話"/>
    <x v="1"/>
    <s v="C"/>
    <n v="0"/>
  </r>
  <r>
    <n v="41"/>
    <x v="10"/>
    <x v="1"/>
    <x v="3"/>
    <s v="yes"/>
    <n v="-1"/>
    <s v="no"/>
    <s v="yes"/>
    <s v="携帯電話"/>
    <x v="0"/>
    <s v="E"/>
    <n v="1"/>
  </r>
  <r>
    <n v="25"/>
    <x v="2"/>
    <x v="1"/>
    <x v="0"/>
    <s v="no"/>
    <n v="4461"/>
    <s v="no"/>
    <s v="no"/>
    <s v="携帯電話"/>
    <x v="0"/>
    <s v="B"/>
    <n v="44.61"/>
  </r>
  <r>
    <n v="29"/>
    <x v="10"/>
    <x v="0"/>
    <x v="2"/>
    <s v="no"/>
    <n v="37"/>
    <s v="no"/>
    <s v="yes"/>
    <s v="携帯電話"/>
    <x v="1"/>
    <s v="E"/>
    <n v="0"/>
  </r>
  <r>
    <n v="37"/>
    <x v="3"/>
    <x v="1"/>
    <x v="2"/>
    <s v="no"/>
    <n v="641"/>
    <s v="yes"/>
    <s v="no"/>
    <s v="unknown"/>
    <x v="1"/>
    <s v="B"/>
    <n v="0"/>
  </r>
  <r>
    <n v="45"/>
    <x v="0"/>
    <x v="2"/>
    <x v="1"/>
    <s v="yes"/>
    <n v="11"/>
    <s v="no"/>
    <s v="no"/>
    <s v="携帯電話"/>
    <x v="0"/>
    <s v="D"/>
    <n v="0.11"/>
  </r>
  <r>
    <n v="57"/>
    <x v="8"/>
    <x v="2"/>
    <x v="1"/>
    <s v="no"/>
    <n v="720"/>
    <s v="no"/>
    <s v="no"/>
    <s v="固定電話"/>
    <x v="0"/>
    <s v="E"/>
    <n v="7.2"/>
  </r>
  <r>
    <n v="26"/>
    <x v="1"/>
    <x v="0"/>
    <x v="2"/>
    <s v="no"/>
    <n v="592"/>
    <s v="yes"/>
    <s v="yes"/>
    <s v="unknown"/>
    <x v="1"/>
    <s v="C"/>
    <n v="0"/>
  </r>
  <r>
    <n v="45"/>
    <x v="4"/>
    <x v="1"/>
    <x v="0"/>
    <s v="no"/>
    <n v="219"/>
    <s v="yes"/>
    <s v="yes"/>
    <s v="携帯電話"/>
    <x v="1"/>
    <s v="D"/>
    <n v="0"/>
  </r>
  <r>
    <n v="41"/>
    <x v="9"/>
    <x v="1"/>
    <x v="1"/>
    <s v="no"/>
    <n v="0"/>
    <s v="no"/>
    <s v="no"/>
    <s v="携帯電話"/>
    <x v="0"/>
    <s v="C"/>
    <n v="0"/>
  </r>
  <r>
    <n v="34"/>
    <x v="11"/>
    <x v="0"/>
    <x v="3"/>
    <s v="no"/>
    <n v="1011"/>
    <s v="no"/>
    <s v="no"/>
    <s v="携帯電話"/>
    <x v="0"/>
    <s v="E"/>
    <n v="10.11"/>
  </r>
  <r>
    <n v="35"/>
    <x v="5"/>
    <x v="1"/>
    <x v="0"/>
    <s v="no"/>
    <n v="-269"/>
    <s v="yes"/>
    <s v="yes"/>
    <s v="携帯電話"/>
    <x v="1"/>
    <s v="D"/>
    <n v="0"/>
  </r>
  <r>
    <n v="31"/>
    <x v="2"/>
    <x v="1"/>
    <x v="0"/>
    <s v="no"/>
    <n v="40"/>
    <s v="no"/>
    <s v="no"/>
    <s v="携帯電話"/>
    <x v="1"/>
    <s v="C"/>
    <n v="0"/>
  </r>
  <r>
    <n v="42"/>
    <x v="5"/>
    <x v="1"/>
    <x v="2"/>
    <s v="no"/>
    <n v="827"/>
    <s v="no"/>
    <s v="no"/>
    <s v="携帯電話"/>
    <x v="1"/>
    <s v="C"/>
    <n v="0"/>
  </r>
  <r>
    <n v="71"/>
    <x v="8"/>
    <x v="1"/>
    <x v="0"/>
    <s v="no"/>
    <n v="2887"/>
    <s v="no"/>
    <s v="no"/>
    <s v="携帯電話"/>
    <x v="0"/>
    <s v="E"/>
    <n v="28.87"/>
  </r>
  <r>
    <n v="45"/>
    <x v="2"/>
    <x v="1"/>
    <x v="0"/>
    <s v="no"/>
    <n v="226"/>
    <s v="yes"/>
    <s v="no"/>
    <s v="携帯電話"/>
    <x v="0"/>
    <s v="C"/>
    <n v="2.2599999999999998"/>
  </r>
  <r>
    <n v="47"/>
    <x v="1"/>
    <x v="1"/>
    <x v="2"/>
    <s v="no"/>
    <n v="3237"/>
    <s v="yes"/>
    <s v="no"/>
    <s v="unknown"/>
    <x v="1"/>
    <s v="B"/>
    <n v="0"/>
  </r>
  <r>
    <n v="47"/>
    <x v="1"/>
    <x v="1"/>
    <x v="1"/>
    <s v="no"/>
    <n v="-245"/>
    <s v="yes"/>
    <s v="yes"/>
    <s v="unknown"/>
    <x v="1"/>
    <s v="B"/>
    <n v="0"/>
  </r>
  <r>
    <n v="32"/>
    <x v="5"/>
    <x v="2"/>
    <x v="0"/>
    <s v="no"/>
    <n v="267"/>
    <s v="no"/>
    <s v="no"/>
    <s v="携帯電話"/>
    <x v="1"/>
    <s v="E"/>
    <n v="0"/>
  </r>
  <r>
    <n v="61"/>
    <x v="9"/>
    <x v="1"/>
    <x v="1"/>
    <s v="no"/>
    <n v="848"/>
    <s v="no"/>
    <s v="no"/>
    <s v="携帯電話"/>
    <x v="1"/>
    <s v="B"/>
    <n v="0"/>
  </r>
  <r>
    <n v="32"/>
    <x v="5"/>
    <x v="0"/>
    <x v="2"/>
    <s v="no"/>
    <n v="1279"/>
    <s v="yes"/>
    <s v="no"/>
    <s v="unknown"/>
    <x v="0"/>
    <s v="D"/>
    <n v="12.79"/>
  </r>
  <r>
    <n v="63"/>
    <x v="4"/>
    <x v="1"/>
    <x v="2"/>
    <s v="no"/>
    <n v="3904"/>
    <s v="no"/>
    <s v="no"/>
    <s v="固定電話"/>
    <x v="0"/>
    <s v="D"/>
    <n v="39.04"/>
  </r>
  <r>
    <n v="54"/>
    <x v="5"/>
    <x v="2"/>
    <x v="2"/>
    <s v="no"/>
    <n v="2156"/>
    <s v="yes"/>
    <s v="no"/>
    <s v="携帯電話"/>
    <x v="0"/>
    <s v="E"/>
    <n v="21.56"/>
  </r>
  <r>
    <n v="66"/>
    <x v="3"/>
    <x v="1"/>
    <x v="2"/>
    <s v="no"/>
    <n v="4041"/>
    <s v="no"/>
    <s v="no"/>
    <s v="携帯電話"/>
    <x v="0"/>
    <s v="A"/>
    <n v="40.409999999999997"/>
  </r>
  <r>
    <n v="48"/>
    <x v="10"/>
    <x v="1"/>
    <x v="2"/>
    <s v="no"/>
    <n v="2850"/>
    <s v="yes"/>
    <s v="no"/>
    <s v="携帯電話"/>
    <x v="1"/>
    <s v="A"/>
    <n v="0"/>
  </r>
  <r>
    <n v="41"/>
    <x v="2"/>
    <x v="1"/>
    <x v="0"/>
    <s v="no"/>
    <n v="15"/>
    <s v="no"/>
    <s v="no"/>
    <s v="unknown"/>
    <x v="1"/>
    <s v="B"/>
    <n v="0"/>
  </r>
  <r>
    <n v="55"/>
    <x v="1"/>
    <x v="1"/>
    <x v="2"/>
    <s v="no"/>
    <n v="3917"/>
    <s v="yes"/>
    <s v="no"/>
    <s v="携帯電話"/>
    <x v="0"/>
    <s v="D"/>
    <n v="39.17"/>
  </r>
  <r>
    <n v="56"/>
    <x v="10"/>
    <x v="1"/>
    <x v="2"/>
    <s v="no"/>
    <n v="9"/>
    <s v="no"/>
    <s v="yes"/>
    <s v="携帯電話"/>
    <x v="1"/>
    <s v="A"/>
    <n v="0"/>
  </r>
  <r>
    <n v="33"/>
    <x v="5"/>
    <x v="0"/>
    <x v="0"/>
    <s v="no"/>
    <n v="149"/>
    <s v="yes"/>
    <s v="no"/>
    <s v="携帯電話"/>
    <x v="0"/>
    <s v="C"/>
    <n v="1.49"/>
  </r>
  <r>
    <n v="31"/>
    <x v="2"/>
    <x v="0"/>
    <x v="0"/>
    <s v="no"/>
    <n v="12857"/>
    <s v="yes"/>
    <s v="no"/>
    <s v="携帯電話"/>
    <x v="0"/>
    <s v="E"/>
    <n v="128.57"/>
  </r>
  <r>
    <n v="28"/>
    <x v="5"/>
    <x v="0"/>
    <x v="2"/>
    <s v="no"/>
    <n v="6551"/>
    <s v="no"/>
    <s v="no"/>
    <s v="携帯電話"/>
    <x v="1"/>
    <s v="D"/>
    <n v="0"/>
  </r>
  <r>
    <n v="33"/>
    <x v="1"/>
    <x v="1"/>
    <x v="2"/>
    <s v="no"/>
    <n v="0"/>
    <s v="yes"/>
    <s v="yes"/>
    <s v="携帯電話"/>
    <x v="1"/>
    <s v="E"/>
    <n v="0"/>
  </r>
  <r>
    <n v="31"/>
    <x v="3"/>
    <x v="1"/>
    <x v="2"/>
    <s v="no"/>
    <n v="8781"/>
    <s v="yes"/>
    <s v="no"/>
    <s v="携帯電話"/>
    <x v="0"/>
    <s v="C"/>
    <n v="87.81"/>
  </r>
  <r>
    <n v="48"/>
    <x v="2"/>
    <x v="1"/>
    <x v="0"/>
    <s v="no"/>
    <n v="0"/>
    <s v="yes"/>
    <s v="no"/>
    <s v="携帯電話"/>
    <x v="0"/>
    <s v="B"/>
    <n v="0"/>
  </r>
  <r>
    <n v="52"/>
    <x v="2"/>
    <x v="1"/>
    <x v="0"/>
    <s v="no"/>
    <n v="583"/>
    <s v="no"/>
    <s v="no"/>
    <s v="携帯電話"/>
    <x v="0"/>
    <s v="C"/>
    <n v="5.83"/>
  </r>
  <r>
    <n v="48"/>
    <x v="2"/>
    <x v="0"/>
    <x v="0"/>
    <s v="no"/>
    <n v="86"/>
    <s v="no"/>
    <s v="no"/>
    <s v="携帯電話"/>
    <x v="0"/>
    <s v="A"/>
    <n v="0.86"/>
  </r>
  <r>
    <n v="36"/>
    <x v="2"/>
    <x v="1"/>
    <x v="0"/>
    <s v="no"/>
    <n v="23"/>
    <s v="no"/>
    <s v="no"/>
    <s v="携帯電話"/>
    <x v="1"/>
    <s v="C"/>
    <n v="0"/>
  </r>
  <r>
    <n v="28"/>
    <x v="11"/>
    <x v="0"/>
    <x v="0"/>
    <s v="no"/>
    <n v="3054"/>
    <s v="no"/>
    <s v="no"/>
    <s v="携帯電話"/>
    <x v="0"/>
    <s v="D"/>
    <n v="30.54"/>
  </r>
  <r>
    <n v="57"/>
    <x v="2"/>
    <x v="1"/>
    <x v="1"/>
    <s v="no"/>
    <n v="2538"/>
    <s v="no"/>
    <s v="yes"/>
    <s v="固定電話"/>
    <x v="1"/>
    <s v="B"/>
    <n v="0"/>
  </r>
  <r>
    <n v="28"/>
    <x v="2"/>
    <x v="0"/>
    <x v="0"/>
    <s v="no"/>
    <n v="866"/>
    <s v="no"/>
    <s v="no"/>
    <s v="携帯電話"/>
    <x v="0"/>
    <s v="A"/>
    <n v="8.66"/>
  </r>
  <r>
    <n v="44"/>
    <x v="2"/>
    <x v="1"/>
    <x v="1"/>
    <s v="no"/>
    <n v="558"/>
    <s v="no"/>
    <s v="no"/>
    <s v="携帯電話"/>
    <x v="0"/>
    <s v="B"/>
    <n v="5.58"/>
  </r>
  <r>
    <n v="34"/>
    <x v="5"/>
    <x v="2"/>
    <x v="0"/>
    <s v="no"/>
    <n v="66"/>
    <s v="no"/>
    <s v="yes"/>
    <s v="携帯電話"/>
    <x v="1"/>
    <s v="D"/>
    <n v="0"/>
  </r>
  <r>
    <n v="34"/>
    <x v="1"/>
    <x v="1"/>
    <x v="1"/>
    <s v="no"/>
    <n v="218"/>
    <s v="yes"/>
    <s v="yes"/>
    <s v="unknown"/>
    <x v="1"/>
    <s v="D"/>
    <n v="0"/>
  </r>
  <r>
    <n v="45"/>
    <x v="5"/>
    <x v="1"/>
    <x v="2"/>
    <s v="no"/>
    <n v="1998"/>
    <s v="no"/>
    <s v="no"/>
    <s v="携帯電話"/>
    <x v="0"/>
    <s v="B"/>
    <n v="19.98"/>
  </r>
  <r>
    <n v="23"/>
    <x v="11"/>
    <x v="0"/>
    <x v="2"/>
    <s v="no"/>
    <n v="1809"/>
    <s v="no"/>
    <s v="no"/>
    <s v="携帯電話"/>
    <x v="0"/>
    <s v="B"/>
    <n v="18.09"/>
  </r>
  <r>
    <n v="58"/>
    <x v="8"/>
    <x v="1"/>
    <x v="1"/>
    <s v="no"/>
    <n v="1241"/>
    <s v="no"/>
    <s v="no"/>
    <s v="携帯電話"/>
    <x v="0"/>
    <s v="D"/>
    <n v="12.41"/>
  </r>
  <r>
    <n v="41"/>
    <x v="4"/>
    <x v="0"/>
    <x v="2"/>
    <s v="no"/>
    <n v="663"/>
    <s v="no"/>
    <s v="no"/>
    <s v="携帯電話"/>
    <x v="0"/>
    <s v="C"/>
    <n v="6.63"/>
  </r>
  <r>
    <n v="31"/>
    <x v="5"/>
    <x v="1"/>
    <x v="0"/>
    <s v="no"/>
    <n v="636"/>
    <s v="yes"/>
    <s v="no"/>
    <s v="携帯電話"/>
    <x v="0"/>
    <s v="C"/>
    <n v="6.36"/>
  </r>
  <r>
    <n v="25"/>
    <x v="2"/>
    <x v="0"/>
    <x v="0"/>
    <s v="no"/>
    <n v="362"/>
    <s v="no"/>
    <s v="no"/>
    <s v="携帯電話"/>
    <x v="0"/>
    <s v="D"/>
    <n v="3.62"/>
  </r>
  <r>
    <n v="66"/>
    <x v="8"/>
    <x v="1"/>
    <x v="1"/>
    <s v="no"/>
    <n v="206"/>
    <s v="no"/>
    <s v="no"/>
    <s v="携帯電話"/>
    <x v="0"/>
    <s v="A"/>
    <n v="2.06"/>
  </r>
  <r>
    <n v="50"/>
    <x v="1"/>
    <x v="1"/>
    <x v="1"/>
    <s v="no"/>
    <n v="565"/>
    <s v="yes"/>
    <s v="yes"/>
    <s v="携帯電話"/>
    <x v="1"/>
    <s v="D"/>
    <n v="0"/>
  </r>
  <r>
    <n v="48"/>
    <x v="1"/>
    <x v="2"/>
    <x v="2"/>
    <s v="no"/>
    <n v="501"/>
    <s v="yes"/>
    <s v="no"/>
    <s v="携帯電話"/>
    <x v="1"/>
    <s v="C"/>
    <n v="0"/>
  </r>
  <r>
    <n v="42"/>
    <x v="2"/>
    <x v="1"/>
    <x v="0"/>
    <s v="no"/>
    <n v="372"/>
    <s v="yes"/>
    <s v="no"/>
    <s v="携帯電話"/>
    <x v="0"/>
    <s v="C"/>
    <n v="3.72"/>
  </r>
  <r>
    <n v="38"/>
    <x v="10"/>
    <x v="1"/>
    <x v="0"/>
    <s v="no"/>
    <n v="563"/>
    <s v="yes"/>
    <s v="no"/>
    <s v="携帯電話"/>
    <x v="1"/>
    <s v="A"/>
    <n v="0"/>
  </r>
  <r>
    <n v="31"/>
    <x v="3"/>
    <x v="0"/>
    <x v="0"/>
    <s v="no"/>
    <n v="4041"/>
    <s v="no"/>
    <s v="no"/>
    <s v="携帯電話"/>
    <x v="0"/>
    <s v="D"/>
    <n v="40.409999999999997"/>
  </r>
  <r>
    <n v="33"/>
    <x v="2"/>
    <x v="1"/>
    <x v="0"/>
    <s v="no"/>
    <n v="0"/>
    <s v="yes"/>
    <s v="no"/>
    <s v="携帯電話"/>
    <x v="1"/>
    <s v="D"/>
    <n v="0"/>
  </r>
  <r>
    <n v="43"/>
    <x v="1"/>
    <x v="1"/>
    <x v="2"/>
    <s v="no"/>
    <n v="576"/>
    <s v="yes"/>
    <s v="yes"/>
    <s v="unknown"/>
    <x v="1"/>
    <s v="E"/>
    <n v="0"/>
  </r>
  <r>
    <n v="43"/>
    <x v="10"/>
    <x v="1"/>
    <x v="2"/>
    <s v="no"/>
    <n v="774"/>
    <s v="no"/>
    <s v="no"/>
    <s v="携帯電話"/>
    <x v="0"/>
    <s v="E"/>
    <n v="7.74"/>
  </r>
  <r>
    <n v="35"/>
    <x v="5"/>
    <x v="0"/>
    <x v="2"/>
    <s v="no"/>
    <n v="300"/>
    <s v="yes"/>
    <s v="no"/>
    <s v="unknown"/>
    <x v="1"/>
    <s v="B"/>
    <n v="0"/>
  </r>
  <r>
    <n v="31"/>
    <x v="2"/>
    <x v="0"/>
    <x v="0"/>
    <s v="no"/>
    <n v="5205"/>
    <s v="no"/>
    <s v="no"/>
    <s v="携帯電話"/>
    <x v="0"/>
    <s v="A"/>
    <n v="52.05"/>
  </r>
  <r>
    <n v="42"/>
    <x v="2"/>
    <x v="1"/>
    <x v="0"/>
    <s v="no"/>
    <n v="3713"/>
    <s v="no"/>
    <s v="no"/>
    <s v="携帯電話"/>
    <x v="0"/>
    <s v="A"/>
    <n v="37.130000000000003"/>
  </r>
  <r>
    <n v="52"/>
    <x v="4"/>
    <x v="1"/>
    <x v="0"/>
    <s v="yes"/>
    <n v="-468"/>
    <s v="no"/>
    <s v="no"/>
    <s v="携帯電話"/>
    <x v="0"/>
    <s v="B"/>
    <n v="1"/>
  </r>
  <r>
    <n v="30"/>
    <x v="2"/>
    <x v="1"/>
    <x v="0"/>
    <s v="no"/>
    <n v="1390"/>
    <s v="no"/>
    <s v="no"/>
    <s v="携帯電話"/>
    <x v="1"/>
    <s v="C"/>
    <n v="0"/>
  </r>
  <r>
    <n v="33"/>
    <x v="1"/>
    <x v="1"/>
    <x v="2"/>
    <s v="no"/>
    <n v="0"/>
    <s v="yes"/>
    <s v="no"/>
    <s v="携帯電話"/>
    <x v="1"/>
    <s v="C"/>
    <n v="0"/>
  </r>
  <r>
    <n v="34"/>
    <x v="2"/>
    <x v="0"/>
    <x v="0"/>
    <s v="yes"/>
    <n v="621"/>
    <s v="no"/>
    <s v="no"/>
    <s v="携帯電話"/>
    <x v="1"/>
    <s v="B"/>
    <n v="0"/>
  </r>
  <r>
    <n v="38"/>
    <x v="1"/>
    <x v="1"/>
    <x v="1"/>
    <s v="no"/>
    <n v="362"/>
    <s v="yes"/>
    <s v="no"/>
    <s v="unknown"/>
    <x v="1"/>
    <s v="E"/>
    <n v="0"/>
  </r>
  <r>
    <n v="46"/>
    <x v="2"/>
    <x v="1"/>
    <x v="2"/>
    <s v="no"/>
    <n v="21"/>
    <s v="yes"/>
    <s v="no"/>
    <s v="携帯電話"/>
    <x v="1"/>
    <s v="D"/>
    <n v="0"/>
  </r>
  <r>
    <n v="30"/>
    <x v="1"/>
    <x v="0"/>
    <x v="2"/>
    <s v="no"/>
    <n v="228"/>
    <s v="no"/>
    <s v="no"/>
    <s v="携帯電話"/>
    <x v="1"/>
    <s v="E"/>
    <n v="0"/>
  </r>
  <r>
    <n v="58"/>
    <x v="2"/>
    <x v="1"/>
    <x v="0"/>
    <s v="no"/>
    <n v="0"/>
    <s v="no"/>
    <s v="no"/>
    <s v="携帯電話"/>
    <x v="0"/>
    <s v="C"/>
    <n v="0"/>
  </r>
  <r>
    <n v="39"/>
    <x v="2"/>
    <x v="1"/>
    <x v="0"/>
    <s v="no"/>
    <n v="562"/>
    <s v="no"/>
    <s v="no"/>
    <s v="携帯電話"/>
    <x v="1"/>
    <s v="C"/>
    <n v="0"/>
  </r>
  <r>
    <n v="43"/>
    <x v="3"/>
    <x v="2"/>
    <x v="2"/>
    <s v="no"/>
    <n v="729"/>
    <s v="yes"/>
    <s v="no"/>
    <s v="unknown"/>
    <x v="1"/>
    <s v="A"/>
    <n v="0"/>
  </r>
  <r>
    <n v="39"/>
    <x v="5"/>
    <x v="0"/>
    <x v="2"/>
    <s v="no"/>
    <n v="1435"/>
    <s v="no"/>
    <s v="no"/>
    <s v="携帯電話"/>
    <x v="0"/>
    <s v="D"/>
    <n v="14.35"/>
  </r>
  <r>
    <n v="29"/>
    <x v="3"/>
    <x v="0"/>
    <x v="2"/>
    <s v="no"/>
    <n v="127"/>
    <s v="yes"/>
    <s v="yes"/>
    <s v="携帯電話"/>
    <x v="1"/>
    <s v="D"/>
    <n v="0"/>
  </r>
  <r>
    <n v="32"/>
    <x v="2"/>
    <x v="1"/>
    <x v="0"/>
    <s v="no"/>
    <n v="376"/>
    <s v="yes"/>
    <s v="no"/>
    <s v="携帯電話"/>
    <x v="0"/>
    <s v="B"/>
    <n v="3.76"/>
  </r>
  <r>
    <n v="51"/>
    <x v="4"/>
    <x v="1"/>
    <x v="0"/>
    <s v="no"/>
    <n v="5254"/>
    <s v="yes"/>
    <s v="no"/>
    <s v="unknown"/>
    <x v="0"/>
    <s v="C"/>
    <n v="52.54"/>
  </r>
  <r>
    <n v="45"/>
    <x v="3"/>
    <x v="1"/>
    <x v="2"/>
    <s v="no"/>
    <n v="231"/>
    <s v="yes"/>
    <s v="no"/>
    <s v="unknown"/>
    <x v="1"/>
    <s v="D"/>
    <n v="0"/>
  </r>
  <r>
    <n v="32"/>
    <x v="1"/>
    <x v="0"/>
    <x v="2"/>
    <s v="no"/>
    <n v="5252"/>
    <s v="yes"/>
    <s v="no"/>
    <s v="携帯電話"/>
    <x v="1"/>
    <s v="D"/>
    <n v="0"/>
  </r>
  <r>
    <n v="47"/>
    <x v="1"/>
    <x v="1"/>
    <x v="1"/>
    <s v="no"/>
    <n v="4157"/>
    <s v="no"/>
    <s v="no"/>
    <s v="unknown"/>
    <x v="1"/>
    <s v="E"/>
    <n v="0"/>
  </r>
  <r>
    <n v="21"/>
    <x v="3"/>
    <x v="0"/>
    <x v="2"/>
    <s v="no"/>
    <n v="524"/>
    <s v="no"/>
    <s v="no"/>
    <s v="携帯電話"/>
    <x v="0"/>
    <s v="A"/>
    <n v="5.24"/>
  </r>
  <r>
    <n v="32"/>
    <x v="5"/>
    <x v="0"/>
    <x v="0"/>
    <s v="no"/>
    <n v="5514"/>
    <s v="no"/>
    <s v="no"/>
    <s v="固定電話"/>
    <x v="0"/>
    <s v="B"/>
    <n v="55.14"/>
  </r>
  <r>
    <n v="39"/>
    <x v="2"/>
    <x v="1"/>
    <x v="2"/>
    <s v="no"/>
    <n v="11835"/>
    <s v="yes"/>
    <s v="no"/>
    <s v="携帯電話"/>
    <x v="0"/>
    <s v="D"/>
    <n v="118.35"/>
  </r>
  <r>
    <n v="50"/>
    <x v="5"/>
    <x v="1"/>
    <x v="2"/>
    <s v="no"/>
    <n v="3370"/>
    <s v="no"/>
    <s v="no"/>
    <s v="携帯電話"/>
    <x v="0"/>
    <s v="B"/>
    <n v="33.700000000000003"/>
  </r>
  <r>
    <n v="33"/>
    <x v="5"/>
    <x v="2"/>
    <x v="2"/>
    <s v="no"/>
    <n v="522"/>
    <s v="no"/>
    <s v="yes"/>
    <s v="携帯電話"/>
    <x v="1"/>
    <s v="E"/>
    <n v="0"/>
  </r>
  <r>
    <n v="44"/>
    <x v="5"/>
    <x v="1"/>
    <x v="2"/>
    <s v="no"/>
    <n v="135"/>
    <s v="yes"/>
    <s v="no"/>
    <s v="携帯電話"/>
    <x v="1"/>
    <s v="E"/>
    <n v="0"/>
  </r>
  <r>
    <n v="22"/>
    <x v="11"/>
    <x v="0"/>
    <x v="3"/>
    <s v="no"/>
    <n v="3317"/>
    <s v="no"/>
    <s v="no"/>
    <s v="携帯電話"/>
    <x v="1"/>
    <s v="E"/>
    <n v="0"/>
  </r>
  <r>
    <n v="43"/>
    <x v="2"/>
    <x v="0"/>
    <x v="0"/>
    <s v="no"/>
    <n v="2081"/>
    <s v="no"/>
    <s v="no"/>
    <s v="携帯電話"/>
    <x v="0"/>
    <s v="B"/>
    <n v="20.81"/>
  </r>
  <r>
    <n v="31"/>
    <x v="10"/>
    <x v="2"/>
    <x v="1"/>
    <s v="no"/>
    <n v="459"/>
    <s v="yes"/>
    <s v="no"/>
    <s v="携帯電話"/>
    <x v="0"/>
    <s v="D"/>
    <n v="4.59"/>
  </r>
  <r>
    <n v="52"/>
    <x v="5"/>
    <x v="1"/>
    <x v="2"/>
    <s v="no"/>
    <n v="-38"/>
    <s v="no"/>
    <s v="no"/>
    <s v="unknown"/>
    <x v="1"/>
    <s v="E"/>
    <n v="0"/>
  </r>
  <r>
    <n v="58"/>
    <x v="8"/>
    <x v="1"/>
    <x v="1"/>
    <s v="no"/>
    <n v="565"/>
    <s v="no"/>
    <s v="no"/>
    <s v="固定電話"/>
    <x v="0"/>
    <s v="C"/>
    <n v="5.65"/>
  </r>
  <r>
    <n v="35"/>
    <x v="2"/>
    <x v="0"/>
    <x v="0"/>
    <s v="no"/>
    <n v="4348"/>
    <s v="yes"/>
    <s v="no"/>
    <s v="携帯電話"/>
    <x v="1"/>
    <s v="C"/>
    <n v="0"/>
  </r>
  <r>
    <n v="36"/>
    <x v="2"/>
    <x v="1"/>
    <x v="2"/>
    <s v="no"/>
    <n v="1989"/>
    <s v="no"/>
    <s v="no"/>
    <s v="unknown"/>
    <x v="1"/>
    <s v="A"/>
    <n v="0"/>
  </r>
  <r>
    <n v="40"/>
    <x v="1"/>
    <x v="1"/>
    <x v="1"/>
    <s v="no"/>
    <n v="2129"/>
    <s v="yes"/>
    <s v="no"/>
    <s v="携帯電話"/>
    <x v="1"/>
    <s v="B"/>
    <n v="0"/>
  </r>
  <r>
    <n v="34"/>
    <x v="1"/>
    <x v="1"/>
    <x v="1"/>
    <s v="no"/>
    <n v="1031"/>
    <s v="yes"/>
    <s v="no"/>
    <s v="unknown"/>
    <x v="0"/>
    <s v="D"/>
    <n v="10.31"/>
  </r>
  <r>
    <n v="53"/>
    <x v="2"/>
    <x v="1"/>
    <x v="2"/>
    <s v="no"/>
    <n v="2693"/>
    <s v="no"/>
    <s v="no"/>
    <s v="携帯電話"/>
    <x v="1"/>
    <s v="B"/>
    <n v="0"/>
  </r>
  <r>
    <n v="36"/>
    <x v="1"/>
    <x v="1"/>
    <x v="1"/>
    <s v="no"/>
    <n v="21"/>
    <s v="no"/>
    <s v="no"/>
    <s v="固定電話"/>
    <x v="1"/>
    <s v="B"/>
    <n v="0"/>
  </r>
  <r>
    <n v="40"/>
    <x v="3"/>
    <x v="1"/>
    <x v="2"/>
    <s v="no"/>
    <n v="260"/>
    <s v="yes"/>
    <s v="no"/>
    <s v="携帯電話"/>
    <x v="0"/>
    <s v="C"/>
    <n v="2.6"/>
  </r>
  <r>
    <n v="49"/>
    <x v="1"/>
    <x v="1"/>
    <x v="1"/>
    <s v="no"/>
    <n v="1032"/>
    <s v="yes"/>
    <s v="no"/>
    <s v="unknown"/>
    <x v="1"/>
    <s v="B"/>
    <n v="0"/>
  </r>
  <r>
    <n v="30"/>
    <x v="10"/>
    <x v="0"/>
    <x v="2"/>
    <s v="no"/>
    <n v="9"/>
    <s v="no"/>
    <s v="yes"/>
    <s v="携帯電話"/>
    <x v="1"/>
    <s v="E"/>
    <n v="0"/>
  </r>
  <r>
    <n v="35"/>
    <x v="2"/>
    <x v="1"/>
    <x v="0"/>
    <s v="no"/>
    <n v="323"/>
    <s v="no"/>
    <s v="no"/>
    <s v="携帯電話"/>
    <x v="0"/>
    <s v="E"/>
    <n v="3.23"/>
  </r>
  <r>
    <n v="32"/>
    <x v="10"/>
    <x v="0"/>
    <x v="0"/>
    <s v="no"/>
    <n v="0"/>
    <s v="no"/>
    <s v="no"/>
    <s v="携帯電話"/>
    <x v="1"/>
    <s v="B"/>
    <n v="0"/>
  </r>
  <r>
    <n v="30"/>
    <x v="0"/>
    <x v="0"/>
    <x v="0"/>
    <s v="no"/>
    <n v="1159"/>
    <s v="no"/>
    <s v="no"/>
    <s v="固定電話"/>
    <x v="0"/>
    <s v="A"/>
    <n v="11.59"/>
  </r>
  <r>
    <n v="35"/>
    <x v="5"/>
    <x v="0"/>
    <x v="0"/>
    <s v="no"/>
    <n v="144"/>
    <s v="yes"/>
    <s v="yes"/>
    <s v="携帯電話"/>
    <x v="1"/>
    <s v="B"/>
    <n v="0"/>
  </r>
  <r>
    <n v="57"/>
    <x v="8"/>
    <x v="1"/>
    <x v="0"/>
    <s v="no"/>
    <n v="11254"/>
    <s v="no"/>
    <s v="no"/>
    <s v="携帯電話"/>
    <x v="1"/>
    <s v="E"/>
    <n v="0"/>
  </r>
  <r>
    <n v="44"/>
    <x v="2"/>
    <x v="1"/>
    <x v="3"/>
    <s v="no"/>
    <n v="21"/>
    <s v="no"/>
    <s v="no"/>
    <s v="携帯電話"/>
    <x v="1"/>
    <s v="D"/>
    <n v="0"/>
  </r>
  <r>
    <n v="72"/>
    <x v="8"/>
    <x v="1"/>
    <x v="1"/>
    <s v="no"/>
    <n v="1388"/>
    <s v="no"/>
    <s v="no"/>
    <s v="固定電話"/>
    <x v="0"/>
    <s v="A"/>
    <n v="13.88"/>
  </r>
  <r>
    <n v="48"/>
    <x v="10"/>
    <x v="2"/>
    <x v="2"/>
    <s v="no"/>
    <n v="62"/>
    <s v="yes"/>
    <s v="no"/>
    <s v="携帯電話"/>
    <x v="1"/>
    <s v="C"/>
    <n v="0"/>
  </r>
  <r>
    <n v="37"/>
    <x v="2"/>
    <x v="0"/>
    <x v="0"/>
    <s v="no"/>
    <n v="876"/>
    <s v="yes"/>
    <s v="no"/>
    <s v="携帯電話"/>
    <x v="1"/>
    <s v="A"/>
    <n v="0"/>
  </r>
  <r>
    <n v="67"/>
    <x v="2"/>
    <x v="1"/>
    <x v="2"/>
    <s v="no"/>
    <n v="1287"/>
    <s v="no"/>
    <s v="no"/>
    <s v="携帯電話"/>
    <x v="1"/>
    <s v="E"/>
    <n v="0"/>
  </r>
  <r>
    <n v="38"/>
    <x v="2"/>
    <x v="1"/>
    <x v="0"/>
    <s v="no"/>
    <n v="0"/>
    <s v="no"/>
    <s v="no"/>
    <s v="携帯電話"/>
    <x v="1"/>
    <s v="C"/>
    <n v="0"/>
  </r>
  <r>
    <n v="27"/>
    <x v="2"/>
    <x v="0"/>
    <x v="0"/>
    <s v="no"/>
    <n v="6791"/>
    <s v="no"/>
    <s v="no"/>
    <s v="携帯電話"/>
    <x v="0"/>
    <s v="C"/>
    <n v="67.91"/>
  </r>
  <r>
    <n v="30"/>
    <x v="2"/>
    <x v="0"/>
    <x v="0"/>
    <s v="no"/>
    <n v="119"/>
    <s v="no"/>
    <s v="no"/>
    <s v="携帯電話"/>
    <x v="1"/>
    <s v="B"/>
    <n v="0"/>
  </r>
  <r>
    <n v="60"/>
    <x v="9"/>
    <x v="1"/>
    <x v="1"/>
    <s v="no"/>
    <n v="352"/>
    <s v="no"/>
    <s v="yes"/>
    <s v="unknown"/>
    <x v="1"/>
    <s v="D"/>
    <n v="0"/>
  </r>
  <r>
    <n v="47"/>
    <x v="10"/>
    <x v="1"/>
    <x v="2"/>
    <s v="no"/>
    <n v="1764"/>
    <s v="no"/>
    <s v="yes"/>
    <s v="携帯電話"/>
    <x v="1"/>
    <s v="D"/>
    <n v="0"/>
  </r>
  <r>
    <n v="32"/>
    <x v="2"/>
    <x v="1"/>
    <x v="0"/>
    <s v="no"/>
    <n v="1812"/>
    <s v="no"/>
    <s v="no"/>
    <s v="携帯電話"/>
    <x v="0"/>
    <s v="A"/>
    <n v="18.12"/>
  </r>
  <r>
    <n v="37"/>
    <x v="3"/>
    <x v="2"/>
    <x v="2"/>
    <s v="no"/>
    <n v="1533"/>
    <s v="yes"/>
    <s v="no"/>
    <s v="携帯電話"/>
    <x v="0"/>
    <s v="A"/>
    <n v="15.33"/>
  </r>
  <r>
    <n v="46"/>
    <x v="5"/>
    <x v="1"/>
    <x v="2"/>
    <s v="no"/>
    <n v="863"/>
    <s v="yes"/>
    <s v="no"/>
    <s v="携帯電話"/>
    <x v="1"/>
    <s v="C"/>
    <n v="0"/>
  </r>
  <r>
    <n v="36"/>
    <x v="1"/>
    <x v="1"/>
    <x v="1"/>
    <s v="no"/>
    <n v="448"/>
    <s v="yes"/>
    <s v="no"/>
    <s v="unknown"/>
    <x v="1"/>
    <s v="A"/>
    <n v="0"/>
  </r>
  <r>
    <n v="31"/>
    <x v="3"/>
    <x v="1"/>
    <x v="2"/>
    <s v="no"/>
    <n v="8784"/>
    <s v="yes"/>
    <s v="no"/>
    <s v="unknown"/>
    <x v="1"/>
    <s v="C"/>
    <n v="0"/>
  </r>
  <r>
    <n v="41"/>
    <x v="5"/>
    <x v="1"/>
    <x v="3"/>
    <s v="no"/>
    <n v="30"/>
    <s v="yes"/>
    <s v="no"/>
    <s v="携帯電話"/>
    <x v="1"/>
    <s v="B"/>
    <n v="0"/>
  </r>
  <r>
    <n v="72"/>
    <x v="8"/>
    <x v="1"/>
    <x v="2"/>
    <s v="no"/>
    <n v="2850"/>
    <s v="no"/>
    <s v="no"/>
    <s v="携帯電話"/>
    <x v="1"/>
    <s v="B"/>
    <n v="0"/>
  </r>
  <r>
    <n v="55"/>
    <x v="2"/>
    <x v="1"/>
    <x v="3"/>
    <s v="no"/>
    <n v="1504"/>
    <s v="yes"/>
    <s v="no"/>
    <s v="携帯電話"/>
    <x v="0"/>
    <s v="A"/>
    <n v="15.04"/>
  </r>
  <r>
    <n v="67"/>
    <x v="6"/>
    <x v="1"/>
    <x v="0"/>
    <s v="no"/>
    <n v="7687"/>
    <s v="no"/>
    <s v="no"/>
    <s v="固定電話"/>
    <x v="1"/>
    <s v="B"/>
    <n v="0"/>
  </r>
  <r>
    <n v="59"/>
    <x v="1"/>
    <x v="2"/>
    <x v="2"/>
    <s v="no"/>
    <n v="0"/>
    <s v="no"/>
    <s v="yes"/>
    <s v="携帯電話"/>
    <x v="1"/>
    <s v="D"/>
    <n v="0"/>
  </r>
  <r>
    <n v="31"/>
    <x v="4"/>
    <x v="2"/>
    <x v="2"/>
    <s v="no"/>
    <n v="290"/>
    <s v="yes"/>
    <s v="no"/>
    <s v="携帯電話"/>
    <x v="1"/>
    <s v="E"/>
    <n v="0"/>
  </r>
  <r>
    <n v="53"/>
    <x v="1"/>
    <x v="1"/>
    <x v="1"/>
    <s v="no"/>
    <n v="252"/>
    <s v="no"/>
    <s v="no"/>
    <s v="携帯電話"/>
    <x v="0"/>
    <s v="E"/>
    <n v="2.52"/>
  </r>
  <r>
    <n v="33"/>
    <x v="1"/>
    <x v="1"/>
    <x v="1"/>
    <s v="no"/>
    <n v="5"/>
    <s v="yes"/>
    <s v="no"/>
    <s v="携帯電話"/>
    <x v="0"/>
    <s v="E"/>
    <n v="0.05"/>
  </r>
  <r>
    <n v="59"/>
    <x v="2"/>
    <x v="1"/>
    <x v="3"/>
    <s v="no"/>
    <n v="3428"/>
    <s v="yes"/>
    <s v="yes"/>
    <s v="携帯電話"/>
    <x v="1"/>
    <s v="A"/>
    <n v="0"/>
  </r>
  <r>
    <n v="56"/>
    <x v="8"/>
    <x v="1"/>
    <x v="2"/>
    <s v="no"/>
    <n v="3738"/>
    <s v="yes"/>
    <s v="no"/>
    <s v="携帯電話"/>
    <x v="0"/>
    <s v="D"/>
    <n v="37.380000000000003"/>
  </r>
  <r>
    <n v="52"/>
    <x v="1"/>
    <x v="1"/>
    <x v="2"/>
    <s v="no"/>
    <n v="2276"/>
    <s v="no"/>
    <s v="no"/>
    <s v="unknown"/>
    <x v="1"/>
    <s v="E"/>
    <n v="0"/>
  </r>
  <r>
    <n v="59"/>
    <x v="7"/>
    <x v="1"/>
    <x v="0"/>
    <s v="no"/>
    <n v="2013"/>
    <s v="no"/>
    <s v="no"/>
    <s v="携帯電話"/>
    <x v="0"/>
    <s v="E"/>
    <n v="20.13"/>
  </r>
  <r>
    <n v="31"/>
    <x v="2"/>
    <x v="2"/>
    <x v="0"/>
    <s v="no"/>
    <n v="254"/>
    <s v="no"/>
    <s v="no"/>
    <s v="携帯電話"/>
    <x v="0"/>
    <s v="B"/>
    <n v="2.54"/>
  </r>
  <r>
    <n v="29"/>
    <x v="3"/>
    <x v="2"/>
    <x v="2"/>
    <s v="no"/>
    <n v="-254"/>
    <s v="yes"/>
    <s v="no"/>
    <s v="携帯電話"/>
    <x v="0"/>
    <s v="D"/>
    <n v="1"/>
  </r>
  <r>
    <n v="30"/>
    <x v="2"/>
    <x v="0"/>
    <x v="0"/>
    <s v="no"/>
    <n v="398"/>
    <s v="no"/>
    <s v="no"/>
    <s v="携帯電話"/>
    <x v="0"/>
    <s v="D"/>
    <n v="3.98"/>
  </r>
  <r>
    <n v="29"/>
    <x v="7"/>
    <x v="0"/>
    <x v="0"/>
    <s v="no"/>
    <n v="476"/>
    <s v="yes"/>
    <s v="no"/>
    <s v="携帯電話"/>
    <x v="0"/>
    <s v="A"/>
    <n v="4.76"/>
  </r>
  <r>
    <n v="43"/>
    <x v="2"/>
    <x v="0"/>
    <x v="0"/>
    <s v="no"/>
    <n v="0"/>
    <s v="no"/>
    <s v="no"/>
    <s v="携帯電話"/>
    <x v="1"/>
    <s v="E"/>
    <n v="0"/>
  </r>
  <r>
    <n v="22"/>
    <x v="11"/>
    <x v="0"/>
    <x v="0"/>
    <s v="no"/>
    <n v="691"/>
    <s v="no"/>
    <s v="no"/>
    <s v="携帯電話"/>
    <x v="0"/>
    <s v="E"/>
    <n v="6.91"/>
  </r>
  <r>
    <n v="27"/>
    <x v="10"/>
    <x v="0"/>
    <x v="2"/>
    <s v="no"/>
    <n v="194"/>
    <s v="yes"/>
    <s v="no"/>
    <s v="unknown"/>
    <x v="1"/>
    <s v="C"/>
    <n v="0"/>
  </r>
  <r>
    <n v="44"/>
    <x v="2"/>
    <x v="1"/>
    <x v="3"/>
    <s v="no"/>
    <n v="282"/>
    <s v="no"/>
    <s v="no"/>
    <s v="携帯電話"/>
    <x v="0"/>
    <s v="C"/>
    <n v="2.82"/>
  </r>
  <r>
    <n v="37"/>
    <x v="3"/>
    <x v="1"/>
    <x v="2"/>
    <s v="no"/>
    <n v="1314"/>
    <s v="yes"/>
    <s v="no"/>
    <s v="携帯電話"/>
    <x v="1"/>
    <s v="B"/>
    <n v="0"/>
  </r>
  <r>
    <n v="51"/>
    <x v="10"/>
    <x v="2"/>
    <x v="2"/>
    <s v="no"/>
    <n v="242"/>
    <s v="no"/>
    <s v="yes"/>
    <s v="携帯電話"/>
    <x v="0"/>
    <s v="B"/>
    <n v="2.42"/>
  </r>
  <r>
    <n v="35"/>
    <x v="5"/>
    <x v="1"/>
    <x v="0"/>
    <s v="no"/>
    <n v="25"/>
    <s v="no"/>
    <s v="no"/>
    <s v="携帯電話"/>
    <x v="1"/>
    <s v="C"/>
    <n v="0"/>
  </r>
  <r>
    <n v="44"/>
    <x v="1"/>
    <x v="0"/>
    <x v="2"/>
    <s v="no"/>
    <n v="712"/>
    <s v="yes"/>
    <s v="yes"/>
    <s v="携帯電話"/>
    <x v="0"/>
    <s v="A"/>
    <n v="7.12"/>
  </r>
  <r>
    <n v="34"/>
    <x v="10"/>
    <x v="0"/>
    <x v="2"/>
    <s v="no"/>
    <n v="2"/>
    <s v="yes"/>
    <s v="no"/>
    <s v="携帯電話"/>
    <x v="0"/>
    <s v="B"/>
    <n v="0.02"/>
  </r>
  <r>
    <n v="49"/>
    <x v="2"/>
    <x v="1"/>
    <x v="0"/>
    <s v="no"/>
    <n v="4374"/>
    <s v="yes"/>
    <s v="no"/>
    <s v="携帯電話"/>
    <x v="1"/>
    <s v="A"/>
    <n v="0"/>
  </r>
  <r>
    <n v="34"/>
    <x v="3"/>
    <x v="0"/>
    <x v="2"/>
    <s v="no"/>
    <n v="79"/>
    <s v="yes"/>
    <s v="no"/>
    <s v="携帯電話"/>
    <x v="1"/>
    <s v="E"/>
    <n v="0"/>
  </r>
  <r>
    <n v="55"/>
    <x v="2"/>
    <x v="1"/>
    <x v="0"/>
    <s v="no"/>
    <n v="7803"/>
    <s v="no"/>
    <s v="no"/>
    <s v="携帯電話"/>
    <x v="0"/>
    <s v="B"/>
    <n v="78.03"/>
  </r>
  <r>
    <n v="44"/>
    <x v="4"/>
    <x v="2"/>
    <x v="2"/>
    <s v="no"/>
    <n v="1"/>
    <s v="no"/>
    <s v="no"/>
    <s v="携帯電話"/>
    <x v="1"/>
    <s v="E"/>
    <n v="0"/>
  </r>
  <r>
    <n v="38"/>
    <x v="10"/>
    <x v="0"/>
    <x v="2"/>
    <s v="no"/>
    <n v="322"/>
    <s v="yes"/>
    <s v="no"/>
    <s v="unknown"/>
    <x v="1"/>
    <s v="E"/>
    <n v="0"/>
  </r>
  <r>
    <n v="60"/>
    <x v="8"/>
    <x v="2"/>
    <x v="0"/>
    <s v="no"/>
    <n v="979"/>
    <s v="yes"/>
    <s v="no"/>
    <s v="携帯電話"/>
    <x v="0"/>
    <s v="E"/>
    <n v="9.7900000000000009"/>
  </r>
  <r>
    <n v="31"/>
    <x v="11"/>
    <x v="0"/>
    <x v="2"/>
    <s v="no"/>
    <n v="216"/>
    <s v="no"/>
    <s v="no"/>
    <s v="携帯電話"/>
    <x v="1"/>
    <s v="D"/>
    <n v="0"/>
  </r>
  <r>
    <n v="71"/>
    <x v="8"/>
    <x v="1"/>
    <x v="2"/>
    <s v="no"/>
    <n v="3"/>
    <s v="no"/>
    <s v="no"/>
    <s v="携帯電話"/>
    <x v="1"/>
    <s v="E"/>
    <n v="0"/>
  </r>
  <r>
    <n v="63"/>
    <x v="3"/>
    <x v="1"/>
    <x v="2"/>
    <s v="no"/>
    <n v="0"/>
    <s v="yes"/>
    <s v="no"/>
    <s v="携帯電話"/>
    <x v="0"/>
    <s v="B"/>
    <n v="0"/>
  </r>
  <r>
    <n v="36"/>
    <x v="3"/>
    <x v="0"/>
    <x v="2"/>
    <s v="no"/>
    <n v="206"/>
    <s v="yes"/>
    <s v="no"/>
    <s v="unknown"/>
    <x v="1"/>
    <s v="E"/>
    <n v="0"/>
  </r>
  <r>
    <n v="35"/>
    <x v="1"/>
    <x v="0"/>
    <x v="2"/>
    <s v="no"/>
    <n v="855"/>
    <s v="yes"/>
    <s v="no"/>
    <s v="携帯電話"/>
    <x v="0"/>
    <s v="E"/>
    <n v="8.5500000000000007"/>
  </r>
  <r>
    <n v="38"/>
    <x v="3"/>
    <x v="0"/>
    <x v="2"/>
    <s v="no"/>
    <n v="2470"/>
    <s v="no"/>
    <s v="no"/>
    <s v="固定電話"/>
    <x v="0"/>
    <s v="D"/>
    <n v="24.7"/>
  </r>
  <r>
    <n v="44"/>
    <x v="1"/>
    <x v="2"/>
    <x v="2"/>
    <s v="no"/>
    <n v="-222"/>
    <s v="yes"/>
    <s v="no"/>
    <s v="unknown"/>
    <x v="1"/>
    <s v="A"/>
    <n v="0"/>
  </r>
  <r>
    <n v="28"/>
    <x v="1"/>
    <x v="1"/>
    <x v="2"/>
    <s v="no"/>
    <n v="61"/>
    <s v="yes"/>
    <s v="no"/>
    <s v="携帯電話"/>
    <x v="0"/>
    <s v="C"/>
    <n v="0.61"/>
  </r>
  <r>
    <n v="32"/>
    <x v="11"/>
    <x v="0"/>
    <x v="0"/>
    <s v="no"/>
    <n v="922"/>
    <s v="no"/>
    <s v="no"/>
    <s v="携帯電話"/>
    <x v="1"/>
    <s v="D"/>
    <n v="0"/>
  </r>
  <r>
    <n v="47"/>
    <x v="2"/>
    <x v="1"/>
    <x v="0"/>
    <s v="no"/>
    <n v="288"/>
    <s v="no"/>
    <s v="no"/>
    <s v="携帯電話"/>
    <x v="0"/>
    <s v="D"/>
    <n v="2.88"/>
  </r>
  <r>
    <n v="33"/>
    <x v="10"/>
    <x v="1"/>
    <x v="2"/>
    <s v="no"/>
    <n v="22"/>
    <s v="yes"/>
    <s v="no"/>
    <s v="unknown"/>
    <x v="1"/>
    <s v="E"/>
    <n v="0"/>
  </r>
  <r>
    <n v="33"/>
    <x v="1"/>
    <x v="0"/>
    <x v="1"/>
    <s v="no"/>
    <n v="863"/>
    <s v="yes"/>
    <s v="no"/>
    <s v="固定電話"/>
    <x v="0"/>
    <s v="E"/>
    <n v="8.6300000000000008"/>
  </r>
  <r>
    <n v="46"/>
    <x v="3"/>
    <x v="0"/>
    <x v="2"/>
    <s v="no"/>
    <n v="1544"/>
    <s v="yes"/>
    <s v="no"/>
    <s v="unknown"/>
    <x v="1"/>
    <s v="B"/>
    <n v="0"/>
  </r>
  <r>
    <n v="49"/>
    <x v="4"/>
    <x v="1"/>
    <x v="0"/>
    <s v="no"/>
    <n v="4976"/>
    <s v="yes"/>
    <s v="no"/>
    <s v="携帯電話"/>
    <x v="1"/>
    <s v="A"/>
    <n v="0"/>
  </r>
  <r>
    <n v="38"/>
    <x v="3"/>
    <x v="1"/>
    <x v="2"/>
    <s v="no"/>
    <n v="0"/>
    <s v="yes"/>
    <s v="no"/>
    <s v="携帯電話"/>
    <x v="0"/>
    <s v="E"/>
    <n v="0"/>
  </r>
  <r>
    <n v="47"/>
    <x v="3"/>
    <x v="1"/>
    <x v="2"/>
    <s v="no"/>
    <n v="1387"/>
    <s v="yes"/>
    <s v="no"/>
    <s v="携帯電話"/>
    <x v="1"/>
    <s v="B"/>
    <n v="0"/>
  </r>
  <r>
    <n v="31"/>
    <x v="10"/>
    <x v="1"/>
    <x v="2"/>
    <s v="no"/>
    <n v="414"/>
    <s v="yes"/>
    <s v="no"/>
    <s v="unknown"/>
    <x v="1"/>
    <s v="E"/>
    <n v="0"/>
  </r>
  <r>
    <n v="56"/>
    <x v="3"/>
    <x v="1"/>
    <x v="2"/>
    <s v="no"/>
    <n v="1554"/>
    <s v="yes"/>
    <s v="yes"/>
    <s v="携帯電話"/>
    <x v="1"/>
    <s v="E"/>
    <n v="0"/>
  </r>
  <r>
    <n v="28"/>
    <x v="7"/>
    <x v="0"/>
    <x v="0"/>
    <s v="no"/>
    <n v="1579"/>
    <s v="no"/>
    <s v="no"/>
    <s v="携帯電話"/>
    <x v="0"/>
    <s v="C"/>
    <n v="15.79"/>
  </r>
  <r>
    <n v="49"/>
    <x v="4"/>
    <x v="1"/>
    <x v="0"/>
    <s v="no"/>
    <n v="384"/>
    <s v="no"/>
    <s v="no"/>
    <s v="unknown"/>
    <x v="1"/>
    <s v="C"/>
    <n v="0"/>
  </r>
  <r>
    <n v="56"/>
    <x v="2"/>
    <x v="1"/>
    <x v="0"/>
    <s v="no"/>
    <n v="94"/>
    <s v="no"/>
    <s v="no"/>
    <s v="携帯電話"/>
    <x v="1"/>
    <s v="B"/>
    <n v="0"/>
  </r>
  <r>
    <n v="63"/>
    <x v="8"/>
    <x v="1"/>
    <x v="2"/>
    <s v="no"/>
    <n v="1612"/>
    <s v="no"/>
    <s v="no"/>
    <s v="固定電話"/>
    <x v="0"/>
    <s v="B"/>
    <n v="16.12"/>
  </r>
  <r>
    <n v="25"/>
    <x v="5"/>
    <x v="0"/>
    <x v="2"/>
    <s v="no"/>
    <n v="173"/>
    <s v="yes"/>
    <s v="no"/>
    <s v="携帯電話"/>
    <x v="1"/>
    <s v="E"/>
    <n v="0"/>
  </r>
  <r>
    <n v="30"/>
    <x v="5"/>
    <x v="0"/>
    <x v="2"/>
    <s v="no"/>
    <n v="298"/>
    <s v="yes"/>
    <s v="no"/>
    <s v="unknown"/>
    <x v="1"/>
    <s v="C"/>
    <n v="0"/>
  </r>
  <r>
    <n v="26"/>
    <x v="1"/>
    <x v="0"/>
    <x v="2"/>
    <s v="no"/>
    <n v="-84"/>
    <s v="yes"/>
    <s v="yes"/>
    <s v="携帯電話"/>
    <x v="1"/>
    <s v="E"/>
    <n v="0"/>
  </r>
  <r>
    <n v="32"/>
    <x v="10"/>
    <x v="1"/>
    <x v="2"/>
    <s v="no"/>
    <n v="689"/>
    <s v="yes"/>
    <s v="yes"/>
    <s v="携帯電話"/>
    <x v="0"/>
    <s v="E"/>
    <n v="6.8900000000000006"/>
  </r>
  <r>
    <n v="48"/>
    <x v="3"/>
    <x v="1"/>
    <x v="3"/>
    <s v="no"/>
    <n v="0"/>
    <s v="yes"/>
    <s v="no"/>
    <s v="携帯電話"/>
    <x v="1"/>
    <s v="E"/>
    <n v="0"/>
  </r>
  <r>
    <n v="75"/>
    <x v="8"/>
    <x v="1"/>
    <x v="1"/>
    <s v="no"/>
    <n v="358"/>
    <s v="no"/>
    <s v="no"/>
    <s v="携帯電話"/>
    <x v="0"/>
    <s v="A"/>
    <n v="3.58"/>
  </r>
  <r>
    <n v="84"/>
    <x v="4"/>
    <x v="1"/>
    <x v="2"/>
    <s v="no"/>
    <n v="0"/>
    <s v="no"/>
    <s v="no"/>
    <s v="固定電話"/>
    <x v="0"/>
    <s v="B"/>
    <n v="0"/>
  </r>
  <r>
    <n v="38"/>
    <x v="3"/>
    <x v="1"/>
    <x v="2"/>
    <s v="no"/>
    <n v="47"/>
    <s v="yes"/>
    <s v="no"/>
    <s v="携帯電話"/>
    <x v="0"/>
    <s v="C"/>
    <n v="0.47"/>
  </r>
  <r>
    <n v="35"/>
    <x v="0"/>
    <x v="0"/>
    <x v="2"/>
    <s v="no"/>
    <n v="2116"/>
    <s v="yes"/>
    <s v="no"/>
    <s v="携帯電話"/>
    <x v="1"/>
    <s v="A"/>
    <n v="0"/>
  </r>
  <r>
    <n v="26"/>
    <x v="1"/>
    <x v="0"/>
    <x v="2"/>
    <s v="no"/>
    <n v="2669"/>
    <s v="yes"/>
    <s v="no"/>
    <s v="携帯電話"/>
    <x v="1"/>
    <s v="B"/>
    <n v="0"/>
  </r>
  <r>
    <n v="33"/>
    <x v="3"/>
    <x v="1"/>
    <x v="0"/>
    <s v="no"/>
    <n v="640"/>
    <s v="no"/>
    <s v="no"/>
    <s v="携帯電話"/>
    <x v="1"/>
    <s v="D"/>
    <n v="0"/>
  </r>
  <r>
    <n v="52"/>
    <x v="2"/>
    <x v="1"/>
    <x v="0"/>
    <s v="no"/>
    <n v="3634"/>
    <s v="no"/>
    <s v="no"/>
    <s v="携帯電話"/>
    <x v="0"/>
    <s v="A"/>
    <n v="36.340000000000003"/>
  </r>
  <r>
    <n v="28"/>
    <x v="11"/>
    <x v="0"/>
    <x v="2"/>
    <s v="no"/>
    <n v="1377"/>
    <s v="yes"/>
    <s v="no"/>
    <s v="携帯電話"/>
    <x v="0"/>
    <s v="A"/>
    <n v="13.77"/>
  </r>
  <r>
    <n v="22"/>
    <x v="7"/>
    <x v="0"/>
    <x v="2"/>
    <s v="no"/>
    <n v="2138"/>
    <s v="no"/>
    <s v="yes"/>
    <s v="携帯電話"/>
    <x v="0"/>
    <s v="C"/>
    <n v="21.38"/>
  </r>
  <r>
    <n v="48"/>
    <x v="4"/>
    <x v="1"/>
    <x v="0"/>
    <s v="yes"/>
    <n v="-392"/>
    <s v="no"/>
    <s v="no"/>
    <s v="携帯電話"/>
    <x v="0"/>
    <s v="B"/>
    <n v="1"/>
  </r>
  <r>
    <n v="45"/>
    <x v="3"/>
    <x v="1"/>
    <x v="2"/>
    <s v="no"/>
    <n v="46"/>
    <s v="yes"/>
    <s v="no"/>
    <s v="携帯電話"/>
    <x v="1"/>
    <s v="D"/>
    <n v="0"/>
  </r>
  <r>
    <n v="31"/>
    <x v="10"/>
    <x v="0"/>
    <x v="2"/>
    <s v="no"/>
    <n v="2038"/>
    <s v="yes"/>
    <s v="no"/>
    <s v="unknown"/>
    <x v="1"/>
    <s v="B"/>
    <n v="0"/>
  </r>
  <r>
    <n v="60"/>
    <x v="4"/>
    <x v="2"/>
    <x v="2"/>
    <s v="no"/>
    <n v="80"/>
    <s v="yes"/>
    <s v="no"/>
    <s v="unknown"/>
    <x v="1"/>
    <s v="D"/>
    <n v="0"/>
  </r>
  <r>
    <n v="28"/>
    <x v="11"/>
    <x v="0"/>
    <x v="0"/>
    <s v="no"/>
    <n v="0"/>
    <s v="no"/>
    <s v="no"/>
    <s v="携帯電話"/>
    <x v="0"/>
    <s v="B"/>
    <n v="0"/>
  </r>
  <r>
    <n v="58"/>
    <x v="2"/>
    <x v="1"/>
    <x v="0"/>
    <s v="no"/>
    <n v="473"/>
    <s v="no"/>
    <s v="no"/>
    <s v="携帯電話"/>
    <x v="0"/>
    <s v="C"/>
    <n v="4.7300000000000004"/>
  </r>
  <r>
    <n v="51"/>
    <x v="9"/>
    <x v="2"/>
    <x v="1"/>
    <s v="no"/>
    <n v="127"/>
    <s v="no"/>
    <s v="no"/>
    <s v="unknown"/>
    <x v="1"/>
    <s v="E"/>
    <n v="0"/>
  </r>
  <r>
    <n v="42"/>
    <x v="5"/>
    <x v="1"/>
    <x v="0"/>
    <s v="no"/>
    <n v="-805"/>
    <s v="no"/>
    <s v="no"/>
    <s v="携帯電話"/>
    <x v="1"/>
    <s v="E"/>
    <n v="0"/>
  </r>
  <r>
    <n v="33"/>
    <x v="2"/>
    <x v="0"/>
    <x v="0"/>
    <s v="no"/>
    <n v="1120"/>
    <s v="no"/>
    <s v="no"/>
    <s v="携帯電話"/>
    <x v="0"/>
    <s v="E"/>
    <n v="11.2"/>
  </r>
  <r>
    <n v="59"/>
    <x v="2"/>
    <x v="1"/>
    <x v="0"/>
    <s v="no"/>
    <n v="5397"/>
    <s v="no"/>
    <s v="no"/>
    <s v="携帯電話"/>
    <x v="0"/>
    <s v="B"/>
    <n v="53.97"/>
  </r>
  <r>
    <n v="36"/>
    <x v="0"/>
    <x v="0"/>
    <x v="0"/>
    <s v="no"/>
    <n v="221"/>
    <s v="no"/>
    <s v="no"/>
    <s v="携帯電話"/>
    <x v="1"/>
    <s v="A"/>
    <n v="0"/>
  </r>
  <r>
    <n v="42"/>
    <x v="3"/>
    <x v="2"/>
    <x v="2"/>
    <s v="no"/>
    <n v="241"/>
    <s v="yes"/>
    <s v="no"/>
    <s v="携帯電話"/>
    <x v="0"/>
    <s v="C"/>
    <n v="2.41"/>
  </r>
  <r>
    <n v="80"/>
    <x v="8"/>
    <x v="1"/>
    <x v="1"/>
    <s v="no"/>
    <n v="1861"/>
    <s v="no"/>
    <s v="no"/>
    <s v="固定電話"/>
    <x v="1"/>
    <s v="D"/>
    <n v="0"/>
  </r>
  <r>
    <n v="59"/>
    <x v="8"/>
    <x v="1"/>
    <x v="1"/>
    <s v="no"/>
    <n v="3648"/>
    <s v="no"/>
    <s v="no"/>
    <s v="固定電話"/>
    <x v="0"/>
    <s v="A"/>
    <n v="36.479999999999997"/>
  </r>
  <r>
    <n v="24"/>
    <x v="11"/>
    <x v="0"/>
    <x v="2"/>
    <s v="no"/>
    <n v="493"/>
    <s v="yes"/>
    <s v="no"/>
    <s v="携帯電話"/>
    <x v="1"/>
    <s v="D"/>
    <n v="0"/>
  </r>
  <r>
    <n v="60"/>
    <x v="8"/>
    <x v="2"/>
    <x v="2"/>
    <s v="no"/>
    <n v="514"/>
    <s v="no"/>
    <s v="no"/>
    <s v="携帯電話"/>
    <x v="0"/>
    <s v="D"/>
    <n v="5.14"/>
  </r>
  <r>
    <n v="70"/>
    <x v="8"/>
    <x v="1"/>
    <x v="1"/>
    <s v="no"/>
    <n v="2795"/>
    <s v="no"/>
    <s v="no"/>
    <s v="携帯電話"/>
    <x v="0"/>
    <s v="E"/>
    <n v="27.95"/>
  </r>
  <r>
    <n v="80"/>
    <x v="8"/>
    <x v="1"/>
    <x v="2"/>
    <s v="no"/>
    <n v="8304"/>
    <s v="no"/>
    <s v="no"/>
    <s v="固定電話"/>
    <x v="0"/>
    <s v="A"/>
    <n v="83.04"/>
  </r>
  <r>
    <n v="55"/>
    <x v="1"/>
    <x v="1"/>
    <x v="2"/>
    <s v="no"/>
    <n v="196"/>
    <s v="no"/>
    <s v="no"/>
    <s v="携帯電話"/>
    <x v="0"/>
    <s v="D"/>
    <n v="1.96"/>
  </r>
  <r>
    <n v="56"/>
    <x v="2"/>
    <x v="2"/>
    <x v="0"/>
    <s v="no"/>
    <n v="-141"/>
    <s v="no"/>
    <s v="no"/>
    <s v="携帯電話"/>
    <x v="1"/>
    <s v="B"/>
    <n v="0"/>
  </r>
  <r>
    <n v="30"/>
    <x v="1"/>
    <x v="1"/>
    <x v="2"/>
    <s v="no"/>
    <n v="2850"/>
    <s v="no"/>
    <s v="no"/>
    <s v="unknown"/>
    <x v="1"/>
    <s v="E"/>
    <n v="0"/>
  </r>
  <r>
    <n v="58"/>
    <x v="8"/>
    <x v="2"/>
    <x v="3"/>
    <s v="no"/>
    <n v="5920"/>
    <s v="yes"/>
    <s v="no"/>
    <s v="携帯電話"/>
    <x v="1"/>
    <s v="A"/>
    <n v="0"/>
  </r>
  <r>
    <n v="74"/>
    <x v="8"/>
    <x v="1"/>
    <x v="2"/>
    <s v="no"/>
    <n v="3771"/>
    <s v="no"/>
    <s v="no"/>
    <s v="固定電話"/>
    <x v="1"/>
    <s v="B"/>
    <n v="0"/>
  </r>
  <r>
    <n v="57"/>
    <x v="0"/>
    <x v="1"/>
    <x v="2"/>
    <s v="no"/>
    <n v="1350"/>
    <s v="no"/>
    <s v="no"/>
    <s v="携帯電話"/>
    <x v="1"/>
    <s v="A"/>
    <n v="0"/>
  </r>
  <r>
    <n v="33"/>
    <x v="2"/>
    <x v="0"/>
    <x v="0"/>
    <s v="no"/>
    <n v="3770"/>
    <s v="no"/>
    <s v="no"/>
    <s v="携帯電話"/>
    <x v="1"/>
    <s v="A"/>
    <n v="0"/>
  </r>
  <r>
    <n v="42"/>
    <x v="10"/>
    <x v="1"/>
    <x v="2"/>
    <s v="no"/>
    <n v="1376"/>
    <s v="yes"/>
    <s v="no"/>
    <s v="携帯電話"/>
    <x v="0"/>
    <s v="E"/>
    <n v="13.76"/>
  </r>
  <r>
    <n v="50"/>
    <x v="4"/>
    <x v="1"/>
    <x v="2"/>
    <s v="no"/>
    <n v="78"/>
    <s v="no"/>
    <s v="no"/>
    <s v="固定電話"/>
    <x v="1"/>
    <s v="E"/>
    <n v="0"/>
  </r>
  <r>
    <n v="38"/>
    <x v="5"/>
    <x v="0"/>
    <x v="2"/>
    <s v="no"/>
    <n v="103"/>
    <s v="yes"/>
    <s v="no"/>
    <s v="携帯電話"/>
    <x v="1"/>
    <s v="C"/>
    <n v="0"/>
  </r>
  <r>
    <n v="23"/>
    <x v="5"/>
    <x v="0"/>
    <x v="0"/>
    <s v="no"/>
    <n v="1129"/>
    <s v="yes"/>
    <s v="no"/>
    <s v="unknown"/>
    <x v="0"/>
    <s v="B"/>
    <n v="11.29"/>
  </r>
  <r>
    <n v="46"/>
    <x v="2"/>
    <x v="0"/>
    <x v="0"/>
    <s v="no"/>
    <n v="2044"/>
    <s v="no"/>
    <s v="no"/>
    <s v="固定電話"/>
    <x v="1"/>
    <s v="E"/>
    <n v="0"/>
  </r>
  <r>
    <n v="30"/>
    <x v="2"/>
    <x v="0"/>
    <x v="0"/>
    <s v="no"/>
    <n v="536"/>
    <s v="no"/>
    <s v="no"/>
    <s v="携帯電話"/>
    <x v="0"/>
    <s v="D"/>
    <n v="5.36"/>
  </r>
  <r>
    <n v="46"/>
    <x v="2"/>
    <x v="2"/>
    <x v="0"/>
    <s v="no"/>
    <n v="1297"/>
    <s v="no"/>
    <s v="no"/>
    <s v="携帯電話"/>
    <x v="0"/>
    <s v="A"/>
    <n v="12.97"/>
  </r>
  <r>
    <n v="34"/>
    <x v="5"/>
    <x v="0"/>
    <x v="2"/>
    <s v="no"/>
    <n v="692"/>
    <s v="yes"/>
    <s v="no"/>
    <s v="unknown"/>
    <x v="1"/>
    <s v="E"/>
    <n v="0"/>
  </r>
  <r>
    <n v="82"/>
    <x v="8"/>
    <x v="2"/>
    <x v="0"/>
    <s v="no"/>
    <n v="0"/>
    <s v="no"/>
    <s v="no"/>
    <s v="固定電話"/>
    <x v="0"/>
    <s v="E"/>
    <n v="0"/>
  </r>
  <r>
    <n v="32"/>
    <x v="10"/>
    <x v="0"/>
    <x v="2"/>
    <s v="no"/>
    <n v="5806"/>
    <s v="yes"/>
    <s v="no"/>
    <s v="携帯電話"/>
    <x v="0"/>
    <s v="C"/>
    <n v="58.06"/>
  </r>
  <r>
    <n v="52"/>
    <x v="10"/>
    <x v="1"/>
    <x v="2"/>
    <s v="no"/>
    <n v="992"/>
    <s v="yes"/>
    <s v="no"/>
    <s v="携帯電話"/>
    <x v="0"/>
    <s v="D"/>
    <n v="9.92"/>
  </r>
  <r>
    <n v="33"/>
    <x v="5"/>
    <x v="1"/>
    <x v="2"/>
    <s v="no"/>
    <n v="-74"/>
    <s v="yes"/>
    <s v="no"/>
    <s v="携帯電話"/>
    <x v="1"/>
    <s v="D"/>
    <n v="0"/>
  </r>
  <r>
    <n v="35"/>
    <x v="2"/>
    <x v="1"/>
    <x v="0"/>
    <s v="no"/>
    <n v="1471"/>
    <s v="yes"/>
    <s v="yes"/>
    <s v="携帯電話"/>
    <x v="1"/>
    <s v="E"/>
    <n v="0"/>
  </r>
  <r>
    <n v="41"/>
    <x v="2"/>
    <x v="2"/>
    <x v="0"/>
    <s v="no"/>
    <n v="647"/>
    <s v="yes"/>
    <s v="no"/>
    <s v="unknown"/>
    <x v="1"/>
    <s v="A"/>
    <n v="0"/>
  </r>
  <r>
    <n v="74"/>
    <x v="8"/>
    <x v="1"/>
    <x v="1"/>
    <s v="no"/>
    <n v="0"/>
    <s v="no"/>
    <s v="no"/>
    <s v="固定電話"/>
    <x v="0"/>
    <s v="B"/>
    <n v="0"/>
  </r>
  <r>
    <n v="38"/>
    <x v="5"/>
    <x v="0"/>
    <x v="2"/>
    <s v="no"/>
    <n v="3278"/>
    <s v="no"/>
    <s v="no"/>
    <s v="携帯電話"/>
    <x v="0"/>
    <s v="E"/>
    <n v="32.78"/>
  </r>
  <r>
    <n v="59"/>
    <x v="0"/>
    <x v="0"/>
    <x v="2"/>
    <s v="no"/>
    <n v="865"/>
    <s v="no"/>
    <s v="no"/>
    <s v="携帯電話"/>
    <x v="1"/>
    <s v="A"/>
    <n v="0"/>
  </r>
  <r>
    <n v="29"/>
    <x v="1"/>
    <x v="0"/>
    <x v="2"/>
    <s v="no"/>
    <n v="922"/>
    <s v="yes"/>
    <s v="no"/>
    <s v="携帯電話"/>
    <x v="1"/>
    <s v="E"/>
    <n v="0"/>
  </r>
  <r>
    <n v="52"/>
    <x v="8"/>
    <x v="2"/>
    <x v="1"/>
    <s v="no"/>
    <n v="353"/>
    <s v="no"/>
    <s v="no"/>
    <s v="携帯電話"/>
    <x v="1"/>
    <s v="E"/>
    <n v="0"/>
  </r>
  <r>
    <n v="30"/>
    <x v="5"/>
    <x v="0"/>
    <x v="0"/>
    <s v="no"/>
    <n v="3086"/>
    <s v="yes"/>
    <s v="no"/>
    <s v="携帯電話"/>
    <x v="1"/>
    <s v="C"/>
    <n v="0"/>
  </r>
  <r>
    <n v="35"/>
    <x v="1"/>
    <x v="1"/>
    <x v="2"/>
    <s v="no"/>
    <n v="1160"/>
    <s v="no"/>
    <s v="yes"/>
    <s v="固定電話"/>
    <x v="1"/>
    <s v="C"/>
    <n v="0"/>
  </r>
  <r>
    <n v="35"/>
    <x v="2"/>
    <x v="0"/>
    <x v="0"/>
    <s v="no"/>
    <n v="592"/>
    <s v="no"/>
    <s v="yes"/>
    <s v="unknown"/>
    <x v="1"/>
    <s v="A"/>
    <n v="0"/>
  </r>
  <r>
    <n v="44"/>
    <x v="2"/>
    <x v="0"/>
    <x v="0"/>
    <s v="no"/>
    <n v="5063"/>
    <s v="no"/>
    <s v="no"/>
    <s v="携帯電話"/>
    <x v="0"/>
    <s v="B"/>
    <n v="50.63"/>
  </r>
  <r>
    <n v="37"/>
    <x v="2"/>
    <x v="1"/>
    <x v="0"/>
    <s v="no"/>
    <n v="7100"/>
    <s v="no"/>
    <s v="no"/>
    <s v="携帯電話"/>
    <x v="1"/>
    <s v="E"/>
    <n v="0"/>
  </r>
  <r>
    <n v="43"/>
    <x v="1"/>
    <x v="1"/>
    <x v="1"/>
    <s v="no"/>
    <n v="0"/>
    <s v="yes"/>
    <s v="no"/>
    <s v="unknown"/>
    <x v="1"/>
    <s v="B"/>
    <n v="0"/>
  </r>
  <r>
    <n v="32"/>
    <x v="5"/>
    <x v="1"/>
    <x v="0"/>
    <s v="no"/>
    <n v="636"/>
    <s v="yes"/>
    <s v="no"/>
    <s v="携帯電話"/>
    <x v="0"/>
    <s v="B"/>
    <n v="6.36"/>
  </r>
  <r>
    <n v="51"/>
    <x v="5"/>
    <x v="1"/>
    <x v="2"/>
    <s v="no"/>
    <n v="2"/>
    <s v="yes"/>
    <s v="yes"/>
    <s v="携帯電話"/>
    <x v="1"/>
    <s v="A"/>
    <n v="0"/>
  </r>
  <r>
    <n v="33"/>
    <x v="5"/>
    <x v="1"/>
    <x v="2"/>
    <s v="no"/>
    <n v="177"/>
    <s v="yes"/>
    <s v="yes"/>
    <s v="携帯電話"/>
    <x v="1"/>
    <s v="C"/>
    <n v="0"/>
  </r>
  <r>
    <n v="34"/>
    <x v="7"/>
    <x v="1"/>
    <x v="0"/>
    <s v="no"/>
    <n v="1972"/>
    <s v="yes"/>
    <s v="no"/>
    <s v="携帯電話"/>
    <x v="1"/>
    <s v="B"/>
    <n v="0"/>
  </r>
  <r>
    <n v="36"/>
    <x v="10"/>
    <x v="0"/>
    <x v="1"/>
    <s v="no"/>
    <n v="38"/>
    <s v="no"/>
    <s v="no"/>
    <s v="unknown"/>
    <x v="1"/>
    <s v="D"/>
    <n v="0"/>
  </r>
  <r>
    <n v="53"/>
    <x v="2"/>
    <x v="1"/>
    <x v="0"/>
    <s v="no"/>
    <n v="2578"/>
    <s v="no"/>
    <s v="no"/>
    <s v="携帯電話"/>
    <x v="1"/>
    <s v="B"/>
    <n v="0"/>
  </r>
  <r>
    <n v="28"/>
    <x v="2"/>
    <x v="0"/>
    <x v="0"/>
    <s v="no"/>
    <n v="0"/>
    <s v="yes"/>
    <s v="no"/>
    <s v="携帯電話"/>
    <x v="0"/>
    <s v="B"/>
    <n v="0"/>
  </r>
  <r>
    <n v="19"/>
    <x v="11"/>
    <x v="0"/>
    <x v="3"/>
    <s v="no"/>
    <n v="779"/>
    <s v="no"/>
    <s v="no"/>
    <s v="携帯電話"/>
    <x v="0"/>
    <s v="A"/>
    <n v="7.79"/>
  </r>
  <r>
    <n v="57"/>
    <x v="8"/>
    <x v="2"/>
    <x v="2"/>
    <s v="no"/>
    <n v="316"/>
    <s v="no"/>
    <s v="no"/>
    <s v="携帯電話"/>
    <x v="1"/>
    <s v="B"/>
    <n v="0"/>
  </r>
  <r>
    <n v="47"/>
    <x v="2"/>
    <x v="1"/>
    <x v="0"/>
    <s v="no"/>
    <n v="6637"/>
    <s v="yes"/>
    <s v="no"/>
    <s v="携帯電話"/>
    <x v="1"/>
    <s v="C"/>
    <n v="0"/>
  </r>
  <r>
    <n v="39"/>
    <x v="2"/>
    <x v="1"/>
    <x v="2"/>
    <s v="no"/>
    <n v="13578"/>
    <s v="yes"/>
    <s v="no"/>
    <s v="携帯電話"/>
    <x v="1"/>
    <s v="C"/>
    <n v="0"/>
  </r>
  <r>
    <n v="38"/>
    <x v="1"/>
    <x v="1"/>
    <x v="1"/>
    <s v="no"/>
    <n v="1401"/>
    <s v="no"/>
    <s v="no"/>
    <s v="携帯電話"/>
    <x v="0"/>
    <s v="B"/>
    <n v="14.01"/>
  </r>
  <r>
    <n v="36"/>
    <x v="7"/>
    <x v="0"/>
    <x v="0"/>
    <s v="no"/>
    <n v="-103"/>
    <s v="yes"/>
    <s v="yes"/>
    <s v="固定電話"/>
    <x v="0"/>
    <s v="D"/>
    <n v="1"/>
  </r>
  <r>
    <n v="51"/>
    <x v="1"/>
    <x v="1"/>
    <x v="3"/>
    <s v="no"/>
    <n v="1432"/>
    <s v="no"/>
    <s v="no"/>
    <s v="携帯電話"/>
    <x v="1"/>
    <s v="E"/>
    <n v="0"/>
  </r>
  <r>
    <n v="31"/>
    <x v="1"/>
    <x v="0"/>
    <x v="2"/>
    <s v="no"/>
    <n v="1207"/>
    <s v="yes"/>
    <s v="no"/>
    <s v="携帯電話"/>
    <x v="1"/>
    <s v="E"/>
    <n v="0"/>
  </r>
  <r>
    <n v="38"/>
    <x v="3"/>
    <x v="1"/>
    <x v="2"/>
    <s v="no"/>
    <n v="1767"/>
    <s v="yes"/>
    <s v="no"/>
    <s v="携帯電話"/>
    <x v="0"/>
    <s v="D"/>
    <n v="17.670000000000002"/>
  </r>
  <r>
    <n v="36"/>
    <x v="3"/>
    <x v="0"/>
    <x v="2"/>
    <s v="no"/>
    <n v="10041"/>
    <s v="yes"/>
    <s v="no"/>
    <s v="携帯電話"/>
    <x v="1"/>
    <s v="B"/>
    <n v="0"/>
  </r>
  <r>
    <n v="36"/>
    <x v="2"/>
    <x v="0"/>
    <x v="0"/>
    <s v="no"/>
    <n v="490"/>
    <s v="no"/>
    <s v="no"/>
    <s v="携帯電話"/>
    <x v="0"/>
    <s v="A"/>
    <n v="4.9000000000000004"/>
  </r>
  <r>
    <n v="62"/>
    <x v="9"/>
    <x v="1"/>
    <x v="0"/>
    <s v="no"/>
    <n v="1528"/>
    <s v="no"/>
    <s v="no"/>
    <s v="携帯電話"/>
    <x v="0"/>
    <s v="D"/>
    <n v="15.28"/>
  </r>
  <r>
    <n v="35"/>
    <x v="5"/>
    <x v="0"/>
    <x v="2"/>
    <s v="no"/>
    <n v="183"/>
    <s v="no"/>
    <s v="no"/>
    <s v="携帯電話"/>
    <x v="0"/>
    <s v="A"/>
    <n v="1.83"/>
  </r>
  <r>
    <n v="51"/>
    <x v="2"/>
    <x v="1"/>
    <x v="0"/>
    <s v="no"/>
    <n v="0"/>
    <s v="no"/>
    <s v="no"/>
    <s v="unknown"/>
    <x v="0"/>
    <s v="A"/>
    <n v="0"/>
  </r>
  <r>
    <n v="41"/>
    <x v="0"/>
    <x v="1"/>
    <x v="0"/>
    <s v="no"/>
    <n v="0"/>
    <s v="no"/>
    <s v="no"/>
    <s v="携帯電話"/>
    <x v="0"/>
    <s v="E"/>
    <n v="0"/>
  </r>
  <r>
    <n v="39"/>
    <x v="1"/>
    <x v="0"/>
    <x v="2"/>
    <s v="no"/>
    <n v="175"/>
    <s v="no"/>
    <s v="no"/>
    <s v="携帯電話"/>
    <x v="1"/>
    <s v="B"/>
    <n v="0"/>
  </r>
  <r>
    <n v="31"/>
    <x v="5"/>
    <x v="1"/>
    <x v="0"/>
    <s v="no"/>
    <n v="0"/>
    <s v="yes"/>
    <s v="yes"/>
    <s v="unknown"/>
    <x v="1"/>
    <s v="A"/>
    <n v="0"/>
  </r>
  <r>
    <n v="53"/>
    <x v="0"/>
    <x v="1"/>
    <x v="2"/>
    <s v="no"/>
    <n v="94"/>
    <s v="no"/>
    <s v="no"/>
    <s v="携帯電話"/>
    <x v="0"/>
    <s v="D"/>
    <n v="0.94000000000000006"/>
  </r>
  <r>
    <n v="40"/>
    <x v="5"/>
    <x v="1"/>
    <x v="2"/>
    <s v="no"/>
    <n v="372"/>
    <s v="yes"/>
    <s v="no"/>
    <s v="携帯電話"/>
    <x v="1"/>
    <s v="C"/>
    <n v="0"/>
  </r>
  <r>
    <n v="30"/>
    <x v="2"/>
    <x v="0"/>
    <x v="0"/>
    <s v="no"/>
    <n v="3773"/>
    <s v="yes"/>
    <s v="no"/>
    <s v="unknown"/>
    <x v="1"/>
    <s v="E"/>
    <n v="0"/>
  </r>
  <r>
    <n v="38"/>
    <x v="5"/>
    <x v="2"/>
    <x v="2"/>
    <s v="no"/>
    <n v="902"/>
    <s v="yes"/>
    <s v="no"/>
    <s v="携帯電話"/>
    <x v="0"/>
    <s v="D"/>
    <n v="9.02"/>
  </r>
  <r>
    <n v="27"/>
    <x v="2"/>
    <x v="0"/>
    <x v="0"/>
    <s v="yes"/>
    <n v="-713"/>
    <s v="yes"/>
    <s v="no"/>
    <s v="unknown"/>
    <x v="0"/>
    <s v="A"/>
    <n v="1"/>
  </r>
  <r>
    <n v="43"/>
    <x v="1"/>
    <x v="2"/>
    <x v="1"/>
    <s v="no"/>
    <n v="3550"/>
    <s v="no"/>
    <s v="no"/>
    <s v="携帯電話"/>
    <x v="0"/>
    <s v="E"/>
    <n v="35.5"/>
  </r>
  <r>
    <n v="40"/>
    <x v="5"/>
    <x v="1"/>
    <x v="0"/>
    <s v="no"/>
    <n v="11766"/>
    <s v="yes"/>
    <s v="no"/>
    <s v="携帯電話"/>
    <x v="0"/>
    <s v="A"/>
    <n v="117.66"/>
  </r>
  <r>
    <n v="30"/>
    <x v="5"/>
    <x v="0"/>
    <x v="2"/>
    <s v="no"/>
    <n v="893"/>
    <s v="no"/>
    <s v="no"/>
    <s v="携帯電話"/>
    <x v="1"/>
    <s v="D"/>
    <n v="0"/>
  </r>
  <r>
    <n v="32"/>
    <x v="2"/>
    <x v="0"/>
    <x v="0"/>
    <s v="no"/>
    <n v="2069"/>
    <s v="no"/>
    <s v="no"/>
    <s v="携帯電話"/>
    <x v="0"/>
    <s v="D"/>
    <n v="20.69"/>
  </r>
  <r>
    <n v="78"/>
    <x v="8"/>
    <x v="2"/>
    <x v="3"/>
    <s v="no"/>
    <n v="2628"/>
    <s v="no"/>
    <s v="no"/>
    <s v="固定電話"/>
    <x v="1"/>
    <s v="B"/>
    <n v="0"/>
  </r>
  <r>
    <n v="51"/>
    <x v="10"/>
    <x v="0"/>
    <x v="2"/>
    <s v="no"/>
    <n v="513"/>
    <s v="yes"/>
    <s v="no"/>
    <s v="携帯電話"/>
    <x v="1"/>
    <s v="C"/>
    <n v="0"/>
  </r>
  <r>
    <n v="65"/>
    <x v="8"/>
    <x v="1"/>
    <x v="0"/>
    <s v="no"/>
    <n v="1973"/>
    <s v="no"/>
    <s v="no"/>
    <s v="固定電話"/>
    <x v="0"/>
    <s v="B"/>
    <n v="19.73"/>
  </r>
  <r>
    <n v="58"/>
    <x v="3"/>
    <x v="1"/>
    <x v="2"/>
    <s v="no"/>
    <n v="169"/>
    <s v="no"/>
    <s v="no"/>
    <s v="携帯電話"/>
    <x v="0"/>
    <s v="C"/>
    <n v="1.69"/>
  </r>
  <r>
    <n v="25"/>
    <x v="1"/>
    <x v="0"/>
    <x v="2"/>
    <s v="no"/>
    <n v="1243"/>
    <s v="no"/>
    <s v="yes"/>
    <s v="携帯電話"/>
    <x v="0"/>
    <s v="B"/>
    <n v="12.43"/>
  </r>
  <r>
    <n v="74"/>
    <x v="8"/>
    <x v="2"/>
    <x v="1"/>
    <s v="no"/>
    <n v="29080"/>
    <s v="no"/>
    <s v="no"/>
    <s v="携帯電話"/>
    <x v="0"/>
    <s v="E"/>
    <n v="290.8"/>
  </r>
  <r>
    <n v="40"/>
    <x v="1"/>
    <x v="1"/>
    <x v="2"/>
    <s v="no"/>
    <n v="1451"/>
    <s v="no"/>
    <s v="no"/>
    <s v="携帯電話"/>
    <x v="0"/>
    <s v="B"/>
    <n v="14.51"/>
  </r>
  <r>
    <n v="47"/>
    <x v="10"/>
    <x v="1"/>
    <x v="2"/>
    <s v="no"/>
    <n v="278"/>
    <s v="yes"/>
    <s v="no"/>
    <s v="携帯電話"/>
    <x v="1"/>
    <s v="E"/>
    <n v="0"/>
  </r>
  <r>
    <n v="40"/>
    <x v="2"/>
    <x v="0"/>
    <x v="0"/>
    <s v="no"/>
    <n v="257"/>
    <s v="no"/>
    <s v="no"/>
    <s v="携帯電話"/>
    <x v="1"/>
    <s v="B"/>
    <n v="0"/>
  </r>
  <r>
    <n v="36"/>
    <x v="11"/>
    <x v="1"/>
    <x v="1"/>
    <s v="no"/>
    <n v="3503"/>
    <s v="no"/>
    <s v="no"/>
    <s v="unknown"/>
    <x v="1"/>
    <s v="A"/>
    <n v="0"/>
  </r>
  <r>
    <n v="45"/>
    <x v="5"/>
    <x v="1"/>
    <x v="0"/>
    <s v="no"/>
    <n v="377"/>
    <s v="yes"/>
    <s v="no"/>
    <s v="unknown"/>
    <x v="0"/>
    <s v="D"/>
    <n v="3.77"/>
  </r>
  <r>
    <n v="62"/>
    <x v="2"/>
    <x v="1"/>
    <x v="0"/>
    <s v="no"/>
    <n v="0"/>
    <s v="no"/>
    <s v="no"/>
    <s v="携帯電話"/>
    <x v="1"/>
    <s v="E"/>
    <n v="0"/>
  </r>
  <r>
    <n v="57"/>
    <x v="10"/>
    <x v="2"/>
    <x v="2"/>
    <s v="no"/>
    <n v="-752"/>
    <s v="yes"/>
    <s v="no"/>
    <s v="unknown"/>
    <x v="1"/>
    <s v="D"/>
    <n v="0"/>
  </r>
  <r>
    <n v="45"/>
    <x v="6"/>
    <x v="2"/>
    <x v="3"/>
    <s v="no"/>
    <n v="0"/>
    <s v="no"/>
    <s v="no"/>
    <s v="携帯電話"/>
    <x v="0"/>
    <s v="C"/>
    <n v="0"/>
  </r>
  <r>
    <n v="30"/>
    <x v="11"/>
    <x v="0"/>
    <x v="2"/>
    <s v="no"/>
    <n v="48"/>
    <s v="no"/>
    <s v="no"/>
    <s v="携帯電話"/>
    <x v="0"/>
    <s v="A"/>
    <n v="0.48"/>
  </r>
  <r>
    <n v="31"/>
    <x v="0"/>
    <x v="0"/>
    <x v="0"/>
    <s v="no"/>
    <n v="140"/>
    <s v="yes"/>
    <s v="no"/>
    <s v="固定電話"/>
    <x v="1"/>
    <s v="B"/>
    <n v="0"/>
  </r>
  <r>
    <n v="47"/>
    <x v="1"/>
    <x v="1"/>
    <x v="2"/>
    <s v="no"/>
    <n v="1996"/>
    <s v="no"/>
    <s v="no"/>
    <s v="unknown"/>
    <x v="0"/>
    <s v="C"/>
    <n v="19.96"/>
  </r>
  <r>
    <n v="36"/>
    <x v="5"/>
    <x v="1"/>
    <x v="2"/>
    <s v="no"/>
    <n v="432"/>
    <s v="yes"/>
    <s v="yes"/>
    <s v="unknown"/>
    <x v="1"/>
    <s v="A"/>
    <n v="0"/>
  </r>
  <r>
    <n v="39"/>
    <x v="5"/>
    <x v="1"/>
    <x v="2"/>
    <s v="no"/>
    <n v="-1451"/>
    <s v="yes"/>
    <s v="yes"/>
    <s v="携帯電話"/>
    <x v="1"/>
    <s v="C"/>
    <n v="0"/>
  </r>
  <r>
    <n v="28"/>
    <x v="2"/>
    <x v="0"/>
    <x v="0"/>
    <s v="no"/>
    <n v="882"/>
    <s v="no"/>
    <s v="yes"/>
    <s v="携帯電話"/>
    <x v="1"/>
    <s v="C"/>
    <n v="0"/>
  </r>
  <r>
    <n v="29"/>
    <x v="3"/>
    <x v="0"/>
    <x v="0"/>
    <s v="no"/>
    <n v="8"/>
    <s v="no"/>
    <s v="yes"/>
    <s v="携帯電話"/>
    <x v="1"/>
    <s v="A"/>
    <n v="0"/>
  </r>
  <r>
    <n v="32"/>
    <x v="2"/>
    <x v="0"/>
    <x v="0"/>
    <s v="no"/>
    <n v="1271"/>
    <s v="yes"/>
    <s v="no"/>
    <s v="unknown"/>
    <x v="1"/>
    <s v="D"/>
    <n v="0"/>
  </r>
  <r>
    <n v="54"/>
    <x v="8"/>
    <x v="2"/>
    <x v="0"/>
    <s v="no"/>
    <n v="349"/>
    <s v="yes"/>
    <s v="no"/>
    <s v="携帯電話"/>
    <x v="1"/>
    <s v="C"/>
    <n v="0"/>
  </r>
  <r>
    <n v="22"/>
    <x v="10"/>
    <x v="0"/>
    <x v="2"/>
    <s v="no"/>
    <n v="129"/>
    <s v="no"/>
    <s v="no"/>
    <s v="携帯電話"/>
    <x v="0"/>
    <s v="C"/>
    <n v="1.29"/>
  </r>
  <r>
    <n v="36"/>
    <x v="1"/>
    <x v="1"/>
    <x v="2"/>
    <s v="no"/>
    <n v="3935"/>
    <s v="yes"/>
    <s v="yes"/>
    <s v="unknown"/>
    <x v="1"/>
    <s v="E"/>
    <n v="0"/>
  </r>
  <r>
    <n v="34"/>
    <x v="2"/>
    <x v="0"/>
    <x v="0"/>
    <s v="no"/>
    <n v="2159"/>
    <s v="no"/>
    <s v="no"/>
    <s v="unknown"/>
    <x v="0"/>
    <s v="E"/>
    <n v="21.59"/>
  </r>
  <r>
    <n v="42"/>
    <x v="1"/>
    <x v="1"/>
    <x v="1"/>
    <s v="no"/>
    <n v="0"/>
    <s v="no"/>
    <s v="no"/>
    <s v="unknown"/>
    <x v="1"/>
    <s v="B"/>
    <n v="0"/>
  </r>
  <r>
    <n v="40"/>
    <x v="10"/>
    <x v="1"/>
    <x v="2"/>
    <s v="no"/>
    <n v="446"/>
    <s v="yes"/>
    <s v="no"/>
    <s v="unknown"/>
    <x v="0"/>
    <s v="E"/>
    <n v="4.46"/>
  </r>
  <r>
    <n v="48"/>
    <x v="1"/>
    <x v="1"/>
    <x v="1"/>
    <s v="no"/>
    <n v="1080"/>
    <s v="yes"/>
    <s v="no"/>
    <s v="携帯電話"/>
    <x v="1"/>
    <s v="B"/>
    <n v="0"/>
  </r>
  <r>
    <n v="39"/>
    <x v="10"/>
    <x v="0"/>
    <x v="0"/>
    <s v="no"/>
    <n v="410"/>
    <s v="no"/>
    <s v="no"/>
    <s v="unknown"/>
    <x v="1"/>
    <s v="A"/>
    <n v="0"/>
  </r>
  <r>
    <n v="35"/>
    <x v="2"/>
    <x v="1"/>
    <x v="0"/>
    <s v="no"/>
    <n v="1193"/>
    <s v="yes"/>
    <s v="no"/>
    <s v="unknown"/>
    <x v="1"/>
    <s v="D"/>
    <n v="0"/>
  </r>
  <r>
    <n v="39"/>
    <x v="2"/>
    <x v="0"/>
    <x v="2"/>
    <s v="no"/>
    <n v="120"/>
    <s v="no"/>
    <s v="no"/>
    <s v="unknown"/>
    <x v="1"/>
    <s v="D"/>
    <n v="0"/>
  </r>
  <r>
    <n v="27"/>
    <x v="2"/>
    <x v="0"/>
    <x v="2"/>
    <s v="no"/>
    <n v="843"/>
    <s v="no"/>
    <s v="no"/>
    <s v="携帯電話"/>
    <x v="1"/>
    <s v="C"/>
    <n v="0"/>
  </r>
  <r>
    <n v="29"/>
    <x v="10"/>
    <x v="0"/>
    <x v="3"/>
    <s v="no"/>
    <n v="196"/>
    <s v="no"/>
    <s v="no"/>
    <s v="携帯電話"/>
    <x v="0"/>
    <s v="A"/>
    <n v="1.96"/>
  </r>
  <r>
    <n v="48"/>
    <x v="2"/>
    <x v="1"/>
    <x v="1"/>
    <s v="no"/>
    <n v="1744"/>
    <s v="no"/>
    <s v="no"/>
    <s v="unknown"/>
    <x v="1"/>
    <s v="B"/>
    <n v="0"/>
  </r>
  <r>
    <n v="22"/>
    <x v="11"/>
    <x v="0"/>
    <x v="3"/>
    <s v="no"/>
    <n v="1"/>
    <s v="no"/>
    <s v="no"/>
    <s v="固定電話"/>
    <x v="1"/>
    <s v="C"/>
    <n v="0"/>
  </r>
  <r>
    <n v="24"/>
    <x v="0"/>
    <x v="0"/>
    <x v="2"/>
    <s v="no"/>
    <n v="2573"/>
    <s v="no"/>
    <s v="no"/>
    <s v="携帯電話"/>
    <x v="0"/>
    <s v="C"/>
    <n v="25.73"/>
  </r>
  <r>
    <n v="25"/>
    <x v="3"/>
    <x v="0"/>
    <x v="2"/>
    <s v="no"/>
    <n v="1871"/>
    <s v="no"/>
    <s v="no"/>
    <s v="携帯電話"/>
    <x v="0"/>
    <s v="B"/>
    <n v="18.71"/>
  </r>
  <r>
    <n v="31"/>
    <x v="6"/>
    <x v="1"/>
    <x v="2"/>
    <s v="no"/>
    <n v="111"/>
    <s v="no"/>
    <s v="no"/>
    <s v="携帯電話"/>
    <x v="0"/>
    <s v="E"/>
    <n v="1.1100000000000001"/>
  </r>
  <r>
    <n v="36"/>
    <x v="4"/>
    <x v="2"/>
    <x v="0"/>
    <s v="no"/>
    <n v="3407"/>
    <s v="no"/>
    <s v="no"/>
    <s v="携帯電話"/>
    <x v="0"/>
    <s v="A"/>
    <n v="34.07"/>
  </r>
  <r>
    <n v="35"/>
    <x v="2"/>
    <x v="0"/>
    <x v="0"/>
    <s v="no"/>
    <n v="2707"/>
    <s v="no"/>
    <s v="no"/>
    <s v="携帯電話"/>
    <x v="0"/>
    <s v="C"/>
    <n v="27.07"/>
  </r>
  <r>
    <n v="35"/>
    <x v="7"/>
    <x v="1"/>
    <x v="0"/>
    <s v="yes"/>
    <n v="28"/>
    <s v="no"/>
    <s v="yes"/>
    <s v="携帯電話"/>
    <x v="1"/>
    <s v="B"/>
    <n v="0"/>
  </r>
  <r>
    <n v="39"/>
    <x v="1"/>
    <x v="1"/>
    <x v="2"/>
    <s v="no"/>
    <n v="180"/>
    <s v="yes"/>
    <s v="no"/>
    <s v="携帯電話"/>
    <x v="1"/>
    <s v="B"/>
    <n v="0"/>
  </r>
  <r>
    <n v="36"/>
    <x v="1"/>
    <x v="1"/>
    <x v="2"/>
    <s v="no"/>
    <n v="6699"/>
    <s v="yes"/>
    <s v="no"/>
    <s v="携帯電話"/>
    <x v="1"/>
    <s v="D"/>
    <n v="0"/>
  </r>
  <r>
    <n v="22"/>
    <x v="11"/>
    <x v="0"/>
    <x v="1"/>
    <s v="no"/>
    <n v="423"/>
    <s v="no"/>
    <s v="no"/>
    <s v="携帯電話"/>
    <x v="0"/>
    <s v="A"/>
    <n v="4.2300000000000004"/>
  </r>
  <r>
    <n v="40"/>
    <x v="7"/>
    <x v="1"/>
    <x v="2"/>
    <s v="yes"/>
    <n v="-754"/>
    <s v="yes"/>
    <s v="yes"/>
    <s v="unknown"/>
    <x v="0"/>
    <s v="A"/>
    <n v="1"/>
  </r>
  <r>
    <n v="39"/>
    <x v="3"/>
    <x v="2"/>
    <x v="2"/>
    <s v="no"/>
    <n v="728"/>
    <s v="yes"/>
    <s v="yes"/>
    <s v="携帯電話"/>
    <x v="0"/>
    <s v="C"/>
    <n v="7.28"/>
  </r>
  <r>
    <n v="28"/>
    <x v="10"/>
    <x v="0"/>
    <x v="2"/>
    <s v="no"/>
    <n v="168"/>
    <s v="no"/>
    <s v="no"/>
    <s v="携帯電話"/>
    <x v="0"/>
    <s v="A"/>
    <n v="1.68"/>
  </r>
  <r>
    <n v="36"/>
    <x v="2"/>
    <x v="1"/>
    <x v="0"/>
    <s v="no"/>
    <n v="1113"/>
    <s v="no"/>
    <s v="no"/>
    <s v="携帯電話"/>
    <x v="0"/>
    <s v="E"/>
    <n v="11.13"/>
  </r>
  <r>
    <n v="47"/>
    <x v="10"/>
    <x v="2"/>
    <x v="2"/>
    <s v="no"/>
    <n v="-288"/>
    <s v="yes"/>
    <s v="no"/>
    <s v="unknown"/>
    <x v="1"/>
    <s v="B"/>
    <n v="0"/>
  </r>
  <r>
    <n v="60"/>
    <x v="3"/>
    <x v="1"/>
    <x v="0"/>
    <s v="no"/>
    <n v="1614"/>
    <s v="no"/>
    <s v="no"/>
    <s v="携帯電話"/>
    <x v="0"/>
    <s v="A"/>
    <n v="16.14"/>
  </r>
  <r>
    <n v="37"/>
    <x v="1"/>
    <x v="1"/>
    <x v="1"/>
    <s v="no"/>
    <n v="240"/>
    <s v="yes"/>
    <s v="no"/>
    <s v="携帯電話"/>
    <x v="1"/>
    <s v="B"/>
    <n v="0"/>
  </r>
  <r>
    <n v="24"/>
    <x v="11"/>
    <x v="0"/>
    <x v="2"/>
    <s v="no"/>
    <n v="431"/>
    <s v="no"/>
    <s v="no"/>
    <s v="携帯電話"/>
    <x v="0"/>
    <s v="B"/>
    <n v="4.3099999999999996"/>
  </r>
  <r>
    <n v="46"/>
    <x v="1"/>
    <x v="1"/>
    <x v="2"/>
    <s v="no"/>
    <n v="1144"/>
    <s v="yes"/>
    <s v="no"/>
    <s v="携帯電話"/>
    <x v="0"/>
    <s v="A"/>
    <n v="11.44"/>
  </r>
  <r>
    <n v="52"/>
    <x v="8"/>
    <x v="2"/>
    <x v="0"/>
    <s v="no"/>
    <n v="3687"/>
    <s v="yes"/>
    <s v="yes"/>
    <s v="unknown"/>
    <x v="0"/>
    <s v="D"/>
    <n v="36.869999999999997"/>
  </r>
  <r>
    <n v="29"/>
    <x v="1"/>
    <x v="1"/>
    <x v="1"/>
    <s v="no"/>
    <n v="-382"/>
    <s v="yes"/>
    <s v="no"/>
    <s v="携帯電話"/>
    <x v="1"/>
    <s v="D"/>
    <n v="0"/>
  </r>
  <r>
    <n v="53"/>
    <x v="5"/>
    <x v="1"/>
    <x v="1"/>
    <s v="no"/>
    <n v="6181"/>
    <s v="no"/>
    <s v="no"/>
    <s v="携帯電話"/>
    <x v="0"/>
    <s v="B"/>
    <n v="61.81"/>
  </r>
  <r>
    <n v="41"/>
    <x v="5"/>
    <x v="1"/>
    <x v="0"/>
    <s v="no"/>
    <n v="-15"/>
    <s v="yes"/>
    <s v="no"/>
    <s v="携帯電話"/>
    <x v="1"/>
    <s v="C"/>
    <n v="0"/>
  </r>
  <r>
    <n v="29"/>
    <x v="0"/>
    <x v="0"/>
    <x v="1"/>
    <s v="no"/>
    <n v="1374"/>
    <s v="no"/>
    <s v="no"/>
    <s v="携帯電話"/>
    <x v="0"/>
    <s v="B"/>
    <n v="13.74"/>
  </r>
  <r>
    <n v="29"/>
    <x v="10"/>
    <x v="1"/>
    <x v="2"/>
    <s v="no"/>
    <n v="57"/>
    <s v="yes"/>
    <s v="no"/>
    <s v="固定電話"/>
    <x v="1"/>
    <s v="C"/>
    <n v="0"/>
  </r>
  <r>
    <n v="20"/>
    <x v="11"/>
    <x v="0"/>
    <x v="3"/>
    <s v="no"/>
    <n v="829"/>
    <s v="no"/>
    <s v="no"/>
    <s v="携帯電話"/>
    <x v="0"/>
    <s v="C"/>
    <n v="8.2900000000000009"/>
  </r>
  <r>
    <n v="44"/>
    <x v="2"/>
    <x v="1"/>
    <x v="0"/>
    <s v="no"/>
    <n v="284"/>
    <s v="yes"/>
    <s v="yes"/>
    <s v="携帯電話"/>
    <x v="1"/>
    <s v="E"/>
    <n v="0"/>
  </r>
  <r>
    <n v="69"/>
    <x v="8"/>
    <x v="1"/>
    <x v="1"/>
    <s v="no"/>
    <n v="2346"/>
    <s v="no"/>
    <s v="no"/>
    <s v="携帯電話"/>
    <x v="0"/>
    <s v="B"/>
    <n v="23.46"/>
  </r>
  <r>
    <n v="49"/>
    <x v="10"/>
    <x v="1"/>
    <x v="2"/>
    <s v="no"/>
    <n v="653"/>
    <s v="no"/>
    <s v="no"/>
    <s v="携帯電話"/>
    <x v="1"/>
    <s v="D"/>
    <n v="0"/>
  </r>
  <r>
    <n v="50"/>
    <x v="1"/>
    <x v="1"/>
    <x v="1"/>
    <s v="no"/>
    <n v="-522"/>
    <s v="yes"/>
    <s v="no"/>
    <s v="携帯電話"/>
    <x v="0"/>
    <s v="C"/>
    <n v="1"/>
  </r>
  <r>
    <n v="38"/>
    <x v="5"/>
    <x v="1"/>
    <x v="0"/>
    <s v="no"/>
    <n v="202"/>
    <s v="no"/>
    <s v="no"/>
    <s v="携帯電話"/>
    <x v="0"/>
    <s v="C"/>
    <n v="2.02"/>
  </r>
  <r>
    <n v="36"/>
    <x v="2"/>
    <x v="0"/>
    <x v="0"/>
    <s v="no"/>
    <n v="1841"/>
    <s v="yes"/>
    <s v="no"/>
    <s v="携帯電話"/>
    <x v="1"/>
    <s v="D"/>
    <n v="0"/>
  </r>
  <r>
    <n v="28"/>
    <x v="0"/>
    <x v="1"/>
    <x v="2"/>
    <s v="no"/>
    <n v="863"/>
    <s v="yes"/>
    <s v="yes"/>
    <s v="unknown"/>
    <x v="1"/>
    <s v="C"/>
    <n v="0"/>
  </r>
  <r>
    <n v="50"/>
    <x v="5"/>
    <x v="2"/>
    <x v="2"/>
    <s v="no"/>
    <n v="0"/>
    <s v="no"/>
    <s v="no"/>
    <s v="携帯電話"/>
    <x v="0"/>
    <s v="C"/>
    <n v="0"/>
  </r>
  <r>
    <n v="26"/>
    <x v="2"/>
    <x v="0"/>
    <x v="0"/>
    <s v="no"/>
    <n v="3"/>
    <s v="yes"/>
    <s v="no"/>
    <s v="携帯電話"/>
    <x v="1"/>
    <s v="A"/>
    <n v="0"/>
  </r>
  <r>
    <n v="36"/>
    <x v="2"/>
    <x v="1"/>
    <x v="0"/>
    <s v="no"/>
    <n v="539"/>
    <s v="no"/>
    <s v="no"/>
    <s v="携帯電話"/>
    <x v="1"/>
    <s v="A"/>
    <n v="0"/>
  </r>
  <r>
    <n v="35"/>
    <x v="1"/>
    <x v="0"/>
    <x v="2"/>
    <s v="no"/>
    <n v="3623"/>
    <s v="no"/>
    <s v="no"/>
    <s v="固定電話"/>
    <x v="0"/>
    <s v="E"/>
    <n v="36.229999999999997"/>
  </r>
  <r>
    <n v="33"/>
    <x v="3"/>
    <x v="1"/>
    <x v="0"/>
    <s v="no"/>
    <n v="882"/>
    <s v="no"/>
    <s v="no"/>
    <s v="携帯電話"/>
    <x v="0"/>
    <s v="E"/>
    <n v="8.82"/>
  </r>
  <r>
    <n v="42"/>
    <x v="0"/>
    <x v="1"/>
    <x v="3"/>
    <s v="no"/>
    <n v="970"/>
    <s v="yes"/>
    <s v="no"/>
    <s v="固定電話"/>
    <x v="0"/>
    <s v="E"/>
    <n v="9.7000000000000011"/>
  </r>
  <r>
    <n v="25"/>
    <x v="10"/>
    <x v="0"/>
    <x v="2"/>
    <s v="no"/>
    <n v="1119"/>
    <s v="yes"/>
    <s v="no"/>
    <s v="携帯電話"/>
    <x v="0"/>
    <s v="E"/>
    <n v="11.19"/>
  </r>
  <r>
    <n v="44"/>
    <x v="3"/>
    <x v="0"/>
    <x v="2"/>
    <s v="no"/>
    <n v="985"/>
    <s v="yes"/>
    <s v="yes"/>
    <s v="携帯電話"/>
    <x v="1"/>
    <s v="C"/>
    <n v="0"/>
  </r>
  <r>
    <n v="40"/>
    <x v="1"/>
    <x v="1"/>
    <x v="1"/>
    <s v="no"/>
    <n v="570"/>
    <s v="yes"/>
    <s v="no"/>
    <s v="unknown"/>
    <x v="1"/>
    <s v="A"/>
    <n v="0"/>
  </r>
  <r>
    <n v="36"/>
    <x v="1"/>
    <x v="1"/>
    <x v="2"/>
    <s v="no"/>
    <n v="136"/>
    <s v="yes"/>
    <s v="no"/>
    <s v="unknown"/>
    <x v="1"/>
    <s v="B"/>
    <n v="0"/>
  </r>
  <r>
    <n v="46"/>
    <x v="0"/>
    <x v="1"/>
    <x v="2"/>
    <s v="no"/>
    <n v="2551"/>
    <s v="no"/>
    <s v="no"/>
    <s v="携帯電話"/>
    <x v="0"/>
    <s v="D"/>
    <n v="25.51"/>
  </r>
  <r>
    <n v="33"/>
    <x v="5"/>
    <x v="0"/>
    <x v="2"/>
    <s v="no"/>
    <n v="151"/>
    <s v="yes"/>
    <s v="no"/>
    <s v="携帯電話"/>
    <x v="1"/>
    <s v="C"/>
    <n v="0"/>
  </r>
  <r>
    <n v="35"/>
    <x v="1"/>
    <x v="1"/>
    <x v="2"/>
    <s v="no"/>
    <n v="260"/>
    <s v="yes"/>
    <s v="no"/>
    <s v="固定電話"/>
    <x v="1"/>
    <s v="D"/>
    <n v="0"/>
  </r>
  <r>
    <n v="48"/>
    <x v="5"/>
    <x v="1"/>
    <x v="2"/>
    <s v="no"/>
    <n v="1526"/>
    <s v="no"/>
    <s v="no"/>
    <s v="携帯電話"/>
    <x v="1"/>
    <s v="A"/>
    <n v="0"/>
  </r>
  <r>
    <n v="37"/>
    <x v="2"/>
    <x v="1"/>
    <x v="0"/>
    <s v="no"/>
    <n v="3737"/>
    <s v="no"/>
    <s v="no"/>
    <s v="携帯電話"/>
    <x v="0"/>
    <s v="E"/>
    <n v="37.369999999999997"/>
  </r>
  <r>
    <n v="25"/>
    <x v="11"/>
    <x v="0"/>
    <x v="2"/>
    <s v="no"/>
    <n v="304"/>
    <s v="no"/>
    <s v="no"/>
    <s v="携帯電話"/>
    <x v="0"/>
    <s v="A"/>
    <n v="3.04"/>
  </r>
  <r>
    <n v="31"/>
    <x v="1"/>
    <x v="1"/>
    <x v="0"/>
    <s v="no"/>
    <n v="-35"/>
    <s v="no"/>
    <s v="no"/>
    <s v="携帯電話"/>
    <x v="0"/>
    <s v="A"/>
    <n v="1"/>
  </r>
  <r>
    <n v="27"/>
    <x v="2"/>
    <x v="0"/>
    <x v="2"/>
    <s v="no"/>
    <n v="145"/>
    <s v="yes"/>
    <s v="no"/>
    <s v="携帯電話"/>
    <x v="1"/>
    <s v="C"/>
    <n v="0"/>
  </r>
  <r>
    <n v="36"/>
    <x v="11"/>
    <x v="0"/>
    <x v="0"/>
    <s v="no"/>
    <n v="129"/>
    <s v="no"/>
    <s v="no"/>
    <s v="携帯電話"/>
    <x v="0"/>
    <s v="A"/>
    <n v="1.29"/>
  </r>
  <r>
    <n v="45"/>
    <x v="1"/>
    <x v="1"/>
    <x v="2"/>
    <s v="no"/>
    <n v="96"/>
    <s v="yes"/>
    <s v="no"/>
    <s v="携帯電話"/>
    <x v="0"/>
    <s v="E"/>
    <n v="0.96"/>
  </r>
  <r>
    <n v="32"/>
    <x v="2"/>
    <x v="1"/>
    <x v="0"/>
    <s v="no"/>
    <n v="62"/>
    <s v="yes"/>
    <s v="no"/>
    <s v="携帯電話"/>
    <x v="1"/>
    <s v="D"/>
    <n v="0"/>
  </r>
  <r>
    <n v="52"/>
    <x v="7"/>
    <x v="1"/>
    <x v="0"/>
    <s v="no"/>
    <n v="6657"/>
    <s v="no"/>
    <s v="no"/>
    <s v="固定電話"/>
    <x v="0"/>
    <s v="E"/>
    <n v="66.570000000000007"/>
  </r>
  <r>
    <n v="44"/>
    <x v="2"/>
    <x v="0"/>
    <x v="0"/>
    <s v="yes"/>
    <n v="12"/>
    <s v="yes"/>
    <s v="no"/>
    <s v="携帯電話"/>
    <x v="1"/>
    <s v="B"/>
    <n v="0"/>
  </r>
  <r>
    <n v="61"/>
    <x v="8"/>
    <x v="1"/>
    <x v="0"/>
    <s v="no"/>
    <n v="32685"/>
    <s v="no"/>
    <s v="no"/>
    <s v="携帯電話"/>
    <x v="0"/>
    <s v="B"/>
    <n v="326.85000000000002"/>
  </r>
  <r>
    <n v="27"/>
    <x v="2"/>
    <x v="0"/>
    <x v="0"/>
    <s v="no"/>
    <n v="6791"/>
    <s v="no"/>
    <s v="no"/>
    <s v="固定電話"/>
    <x v="1"/>
    <s v="E"/>
    <n v="0"/>
  </r>
  <r>
    <n v="50"/>
    <x v="7"/>
    <x v="0"/>
    <x v="2"/>
    <s v="no"/>
    <n v="766"/>
    <s v="yes"/>
    <s v="no"/>
    <s v="携帯電話"/>
    <x v="1"/>
    <s v="D"/>
    <n v="0"/>
  </r>
  <r>
    <n v="28"/>
    <x v="5"/>
    <x v="0"/>
    <x v="2"/>
    <s v="no"/>
    <n v="5763"/>
    <s v="no"/>
    <s v="yes"/>
    <s v="携帯電話"/>
    <x v="0"/>
    <s v="B"/>
    <n v="57.63"/>
  </r>
  <r>
    <n v="32"/>
    <x v="5"/>
    <x v="1"/>
    <x v="2"/>
    <s v="no"/>
    <n v="473"/>
    <s v="no"/>
    <s v="yes"/>
    <s v="携帯電話"/>
    <x v="0"/>
    <s v="A"/>
    <n v="4.7300000000000004"/>
  </r>
  <r>
    <n v="44"/>
    <x v="2"/>
    <x v="1"/>
    <x v="0"/>
    <s v="no"/>
    <n v="6203"/>
    <s v="yes"/>
    <s v="yes"/>
    <s v="unknown"/>
    <x v="1"/>
    <s v="B"/>
    <n v="0"/>
  </r>
  <r>
    <n v="54"/>
    <x v="2"/>
    <x v="1"/>
    <x v="0"/>
    <s v="no"/>
    <n v="1464"/>
    <s v="no"/>
    <s v="no"/>
    <s v="携帯電話"/>
    <x v="0"/>
    <s v="C"/>
    <n v="14.64"/>
  </r>
  <r>
    <n v="28"/>
    <x v="2"/>
    <x v="0"/>
    <x v="3"/>
    <s v="yes"/>
    <n v="101"/>
    <s v="yes"/>
    <s v="no"/>
    <s v="unknown"/>
    <x v="1"/>
    <s v="D"/>
    <n v="0"/>
  </r>
  <r>
    <n v="38"/>
    <x v="5"/>
    <x v="1"/>
    <x v="2"/>
    <s v="no"/>
    <n v="183"/>
    <s v="yes"/>
    <s v="no"/>
    <s v="携帯電話"/>
    <x v="1"/>
    <s v="C"/>
    <n v="0"/>
  </r>
  <r>
    <n v="24"/>
    <x v="11"/>
    <x v="0"/>
    <x v="2"/>
    <s v="no"/>
    <n v="1809"/>
    <s v="no"/>
    <s v="no"/>
    <s v="携帯電話"/>
    <x v="0"/>
    <s v="D"/>
    <n v="18.09"/>
  </r>
  <r>
    <n v="46"/>
    <x v="1"/>
    <x v="1"/>
    <x v="1"/>
    <s v="no"/>
    <n v="143"/>
    <s v="yes"/>
    <s v="no"/>
    <s v="unknown"/>
    <x v="1"/>
    <s v="C"/>
    <n v="0"/>
  </r>
  <r>
    <n v="62"/>
    <x v="7"/>
    <x v="2"/>
    <x v="2"/>
    <s v="no"/>
    <n v="0"/>
    <s v="yes"/>
    <s v="no"/>
    <s v="携帯電話"/>
    <x v="0"/>
    <s v="A"/>
    <n v="0"/>
  </r>
  <r>
    <n v="30"/>
    <x v="10"/>
    <x v="0"/>
    <x v="2"/>
    <s v="no"/>
    <n v="495"/>
    <s v="yes"/>
    <s v="no"/>
    <s v="携帯電話"/>
    <x v="0"/>
    <s v="E"/>
    <n v="4.95"/>
  </r>
  <r>
    <n v="31"/>
    <x v="2"/>
    <x v="1"/>
    <x v="0"/>
    <s v="no"/>
    <n v="1331"/>
    <s v="no"/>
    <s v="no"/>
    <s v="携帯電話"/>
    <x v="0"/>
    <s v="C"/>
    <n v="13.31"/>
  </r>
  <r>
    <n v="34"/>
    <x v="5"/>
    <x v="1"/>
    <x v="2"/>
    <s v="no"/>
    <n v="1026"/>
    <s v="no"/>
    <s v="no"/>
    <s v="携帯電話"/>
    <x v="1"/>
    <s v="D"/>
    <n v="0"/>
  </r>
  <r>
    <n v="63"/>
    <x v="8"/>
    <x v="1"/>
    <x v="0"/>
    <s v="no"/>
    <n v="1795"/>
    <s v="no"/>
    <s v="no"/>
    <s v="携帯電話"/>
    <x v="0"/>
    <s v="A"/>
    <n v="17.95"/>
  </r>
  <r>
    <n v="76"/>
    <x v="8"/>
    <x v="2"/>
    <x v="1"/>
    <s v="no"/>
    <n v="802"/>
    <s v="no"/>
    <s v="no"/>
    <s v="携帯電話"/>
    <x v="0"/>
    <s v="C"/>
    <n v="8.02"/>
  </r>
  <r>
    <n v="34"/>
    <x v="3"/>
    <x v="0"/>
    <x v="0"/>
    <s v="no"/>
    <n v="625"/>
    <s v="no"/>
    <s v="yes"/>
    <s v="unknown"/>
    <x v="0"/>
    <s v="A"/>
    <n v="6.25"/>
  </r>
  <r>
    <n v="26"/>
    <x v="3"/>
    <x v="0"/>
    <x v="2"/>
    <s v="no"/>
    <n v="586"/>
    <s v="yes"/>
    <s v="yes"/>
    <s v="unknown"/>
    <x v="1"/>
    <s v="B"/>
    <n v="0"/>
  </r>
  <r>
    <n v="24"/>
    <x v="3"/>
    <x v="0"/>
    <x v="2"/>
    <s v="no"/>
    <n v="1235"/>
    <s v="yes"/>
    <s v="yes"/>
    <s v="unknown"/>
    <x v="1"/>
    <s v="A"/>
    <n v="0"/>
  </r>
  <r>
    <n v="26"/>
    <x v="1"/>
    <x v="1"/>
    <x v="2"/>
    <s v="no"/>
    <n v="-11"/>
    <s v="yes"/>
    <s v="yes"/>
    <s v="携帯電話"/>
    <x v="0"/>
    <s v="A"/>
    <n v="1"/>
  </r>
  <r>
    <n v="46"/>
    <x v="5"/>
    <x v="0"/>
    <x v="2"/>
    <s v="no"/>
    <n v="874"/>
    <s v="no"/>
    <s v="no"/>
    <s v="携帯電話"/>
    <x v="0"/>
    <s v="E"/>
    <n v="8.74"/>
  </r>
  <r>
    <n v="53"/>
    <x v="2"/>
    <x v="2"/>
    <x v="0"/>
    <s v="no"/>
    <n v="2152"/>
    <s v="no"/>
    <s v="no"/>
    <s v="携帯電話"/>
    <x v="0"/>
    <s v="C"/>
    <n v="21.52"/>
  </r>
  <r>
    <n v="29"/>
    <x v="2"/>
    <x v="0"/>
    <x v="0"/>
    <s v="no"/>
    <n v="-11"/>
    <s v="yes"/>
    <s v="no"/>
    <s v="携帯電話"/>
    <x v="1"/>
    <s v="E"/>
    <n v="0"/>
  </r>
  <r>
    <n v="34"/>
    <x v="1"/>
    <x v="0"/>
    <x v="1"/>
    <s v="no"/>
    <n v="-109"/>
    <s v="yes"/>
    <s v="no"/>
    <s v="携帯電話"/>
    <x v="0"/>
    <s v="E"/>
    <n v="1"/>
  </r>
  <r>
    <n v="59"/>
    <x v="2"/>
    <x v="2"/>
    <x v="0"/>
    <s v="no"/>
    <n v="1304"/>
    <s v="no"/>
    <s v="no"/>
    <s v="unknown"/>
    <x v="1"/>
    <s v="B"/>
    <n v="0"/>
  </r>
  <r>
    <n v="44"/>
    <x v="2"/>
    <x v="0"/>
    <x v="0"/>
    <s v="no"/>
    <n v="1090"/>
    <s v="no"/>
    <s v="no"/>
    <s v="携帯電話"/>
    <x v="0"/>
    <s v="E"/>
    <n v="10.9"/>
  </r>
  <r>
    <n v="36"/>
    <x v="1"/>
    <x v="0"/>
    <x v="2"/>
    <s v="no"/>
    <n v="111"/>
    <s v="yes"/>
    <s v="no"/>
    <s v="携帯電話"/>
    <x v="1"/>
    <s v="B"/>
    <n v="0"/>
  </r>
  <r>
    <n v="43"/>
    <x v="1"/>
    <x v="1"/>
    <x v="1"/>
    <s v="no"/>
    <n v="0"/>
    <s v="yes"/>
    <s v="no"/>
    <s v="unknown"/>
    <x v="1"/>
    <s v="C"/>
    <n v="0"/>
  </r>
  <r>
    <n v="27"/>
    <x v="3"/>
    <x v="1"/>
    <x v="2"/>
    <s v="no"/>
    <n v="-97"/>
    <s v="yes"/>
    <s v="no"/>
    <s v="unknown"/>
    <x v="0"/>
    <s v="D"/>
    <n v="1"/>
  </r>
  <r>
    <n v="45"/>
    <x v="2"/>
    <x v="1"/>
    <x v="2"/>
    <s v="no"/>
    <n v="446"/>
    <s v="no"/>
    <s v="no"/>
    <s v="携帯電話"/>
    <x v="0"/>
    <s v="C"/>
    <n v="4.46"/>
  </r>
  <r>
    <n v="42"/>
    <x v="1"/>
    <x v="1"/>
    <x v="1"/>
    <s v="no"/>
    <n v="1673"/>
    <s v="yes"/>
    <s v="no"/>
    <s v="携帯電話"/>
    <x v="0"/>
    <s v="A"/>
    <n v="16.73"/>
  </r>
  <r>
    <n v="31"/>
    <x v="11"/>
    <x v="0"/>
    <x v="2"/>
    <s v="no"/>
    <n v="1776"/>
    <s v="no"/>
    <s v="no"/>
    <s v="携帯電話"/>
    <x v="0"/>
    <s v="D"/>
    <n v="17.760000000000002"/>
  </r>
  <r>
    <n v="30"/>
    <x v="1"/>
    <x v="0"/>
    <x v="2"/>
    <s v="no"/>
    <n v="161"/>
    <s v="no"/>
    <s v="yes"/>
    <s v="固定電話"/>
    <x v="0"/>
    <s v="D"/>
    <n v="1.61"/>
  </r>
  <r>
    <n v="41"/>
    <x v="9"/>
    <x v="1"/>
    <x v="1"/>
    <s v="no"/>
    <n v="365"/>
    <s v="no"/>
    <s v="no"/>
    <s v="携帯電話"/>
    <x v="1"/>
    <s v="B"/>
    <n v="0"/>
  </r>
  <r>
    <n v="53"/>
    <x v="2"/>
    <x v="1"/>
    <x v="0"/>
    <s v="no"/>
    <n v="1624"/>
    <s v="no"/>
    <s v="no"/>
    <s v="携帯電話"/>
    <x v="0"/>
    <s v="B"/>
    <n v="16.239999999999998"/>
  </r>
  <r>
    <n v="29"/>
    <x v="0"/>
    <x v="0"/>
    <x v="2"/>
    <s v="no"/>
    <n v="670"/>
    <s v="yes"/>
    <s v="no"/>
    <s v="unknown"/>
    <x v="1"/>
    <s v="E"/>
    <n v="0"/>
  </r>
  <r>
    <n v="21"/>
    <x v="11"/>
    <x v="0"/>
    <x v="2"/>
    <s v="no"/>
    <n v="71"/>
    <s v="no"/>
    <s v="no"/>
    <s v="携帯電話"/>
    <x v="0"/>
    <s v="D"/>
    <n v="0.71"/>
  </r>
  <r>
    <n v="41"/>
    <x v="0"/>
    <x v="1"/>
    <x v="0"/>
    <s v="no"/>
    <n v="0"/>
    <s v="no"/>
    <s v="no"/>
    <s v="携帯電話"/>
    <x v="0"/>
    <s v="E"/>
    <n v="0"/>
  </r>
  <r>
    <n v="42"/>
    <x v="4"/>
    <x v="1"/>
    <x v="1"/>
    <s v="no"/>
    <n v="558"/>
    <s v="yes"/>
    <s v="no"/>
    <s v="携帯電話"/>
    <x v="1"/>
    <s v="B"/>
    <n v="0"/>
  </r>
  <r>
    <n v="38"/>
    <x v="1"/>
    <x v="1"/>
    <x v="2"/>
    <s v="no"/>
    <n v="-367"/>
    <s v="yes"/>
    <s v="yes"/>
    <s v="携帯電話"/>
    <x v="1"/>
    <s v="E"/>
    <n v="0"/>
  </r>
  <r>
    <n v="39"/>
    <x v="2"/>
    <x v="0"/>
    <x v="0"/>
    <s v="no"/>
    <n v="1234"/>
    <s v="no"/>
    <s v="no"/>
    <s v="固定電話"/>
    <x v="1"/>
    <s v="C"/>
    <n v="0"/>
  </r>
  <r>
    <n v="40"/>
    <x v="7"/>
    <x v="1"/>
    <x v="2"/>
    <s v="no"/>
    <n v="0"/>
    <s v="no"/>
    <s v="no"/>
    <s v="unknown"/>
    <x v="1"/>
    <s v="E"/>
    <n v="0"/>
  </r>
  <r>
    <n v="34"/>
    <x v="2"/>
    <x v="1"/>
    <x v="0"/>
    <s v="no"/>
    <n v="557"/>
    <s v="yes"/>
    <s v="no"/>
    <s v="携帯電話"/>
    <x v="1"/>
    <s v="E"/>
    <n v="0"/>
  </r>
  <r>
    <n v="29"/>
    <x v="2"/>
    <x v="1"/>
    <x v="0"/>
    <s v="no"/>
    <n v="318"/>
    <s v="yes"/>
    <s v="no"/>
    <s v="携帯電話"/>
    <x v="1"/>
    <s v="C"/>
    <n v="0"/>
  </r>
  <r>
    <n v="29"/>
    <x v="2"/>
    <x v="0"/>
    <x v="3"/>
    <s v="no"/>
    <n v="698"/>
    <s v="no"/>
    <s v="no"/>
    <s v="携帯電話"/>
    <x v="1"/>
    <s v="B"/>
    <n v="0"/>
  </r>
  <r>
    <n v="33"/>
    <x v="2"/>
    <x v="0"/>
    <x v="0"/>
    <s v="no"/>
    <n v="0"/>
    <s v="no"/>
    <s v="no"/>
    <s v="unknown"/>
    <x v="1"/>
    <s v="C"/>
    <n v="0"/>
  </r>
  <r>
    <n v="27"/>
    <x v="4"/>
    <x v="1"/>
    <x v="0"/>
    <s v="no"/>
    <n v="139"/>
    <s v="no"/>
    <s v="no"/>
    <s v="携帯電話"/>
    <x v="0"/>
    <s v="D"/>
    <n v="1.39"/>
  </r>
  <r>
    <n v="40"/>
    <x v="3"/>
    <x v="0"/>
    <x v="0"/>
    <s v="no"/>
    <n v="1005"/>
    <s v="yes"/>
    <s v="no"/>
    <s v="携帯電話"/>
    <x v="1"/>
    <s v="E"/>
    <n v="0"/>
  </r>
  <r>
    <n v="29"/>
    <x v="0"/>
    <x v="0"/>
    <x v="3"/>
    <s v="no"/>
    <n v="67"/>
    <s v="no"/>
    <s v="no"/>
    <s v="携帯電話"/>
    <x v="1"/>
    <s v="E"/>
    <n v="0"/>
  </r>
  <r>
    <n v="43"/>
    <x v="0"/>
    <x v="1"/>
    <x v="1"/>
    <s v="no"/>
    <n v="9"/>
    <s v="yes"/>
    <s v="yes"/>
    <s v="携帯電話"/>
    <x v="1"/>
    <s v="A"/>
    <n v="0"/>
  </r>
  <r>
    <n v="36"/>
    <x v="0"/>
    <x v="1"/>
    <x v="2"/>
    <s v="no"/>
    <n v="439"/>
    <s v="yes"/>
    <s v="no"/>
    <s v="固定電話"/>
    <x v="1"/>
    <s v="E"/>
    <n v="0"/>
  </r>
  <r>
    <n v="40"/>
    <x v="10"/>
    <x v="1"/>
    <x v="2"/>
    <s v="no"/>
    <n v="473"/>
    <s v="yes"/>
    <s v="no"/>
    <s v="携帯電話"/>
    <x v="0"/>
    <s v="C"/>
    <n v="4.7300000000000004"/>
  </r>
  <r>
    <n v="29"/>
    <x v="11"/>
    <x v="0"/>
    <x v="0"/>
    <s v="no"/>
    <n v="163"/>
    <s v="no"/>
    <s v="no"/>
    <s v="携帯電話"/>
    <x v="0"/>
    <s v="D"/>
    <n v="1.63"/>
  </r>
  <r>
    <n v="29"/>
    <x v="1"/>
    <x v="1"/>
    <x v="2"/>
    <s v="no"/>
    <n v="-565"/>
    <s v="yes"/>
    <s v="no"/>
    <s v="unknown"/>
    <x v="1"/>
    <s v="D"/>
    <n v="0"/>
  </r>
  <r>
    <n v="60"/>
    <x v="8"/>
    <x v="2"/>
    <x v="0"/>
    <s v="no"/>
    <n v="381"/>
    <s v="yes"/>
    <s v="no"/>
    <s v="携帯電話"/>
    <x v="1"/>
    <s v="D"/>
    <n v="0"/>
  </r>
  <r>
    <n v="28"/>
    <x v="3"/>
    <x v="1"/>
    <x v="2"/>
    <s v="no"/>
    <n v="0"/>
    <s v="yes"/>
    <s v="no"/>
    <s v="携帯電話"/>
    <x v="1"/>
    <s v="A"/>
    <n v="0"/>
  </r>
  <r>
    <n v="40"/>
    <x v="3"/>
    <x v="1"/>
    <x v="2"/>
    <s v="no"/>
    <n v="-283"/>
    <s v="no"/>
    <s v="no"/>
    <s v="unknown"/>
    <x v="1"/>
    <s v="C"/>
    <n v="0"/>
  </r>
  <r>
    <n v="29"/>
    <x v="3"/>
    <x v="0"/>
    <x v="2"/>
    <s v="no"/>
    <n v="1070"/>
    <s v="yes"/>
    <s v="no"/>
    <s v="unknown"/>
    <x v="0"/>
    <s v="D"/>
    <n v="10.7"/>
  </r>
  <r>
    <n v="50"/>
    <x v="10"/>
    <x v="1"/>
    <x v="2"/>
    <s v="no"/>
    <n v="2376"/>
    <s v="yes"/>
    <s v="no"/>
    <s v="携帯電話"/>
    <x v="0"/>
    <s v="A"/>
    <n v="23.76"/>
  </r>
  <r>
    <n v="26"/>
    <x v="2"/>
    <x v="0"/>
    <x v="0"/>
    <s v="no"/>
    <n v="7628"/>
    <s v="no"/>
    <s v="no"/>
    <s v="携帯電話"/>
    <x v="1"/>
    <s v="C"/>
    <n v="0"/>
  </r>
  <r>
    <n v="50"/>
    <x v="2"/>
    <x v="1"/>
    <x v="0"/>
    <s v="no"/>
    <n v="0"/>
    <s v="no"/>
    <s v="no"/>
    <s v="携帯電話"/>
    <x v="1"/>
    <s v="D"/>
    <n v="0"/>
  </r>
  <r>
    <n v="41"/>
    <x v="4"/>
    <x v="1"/>
    <x v="0"/>
    <s v="no"/>
    <n v="306"/>
    <s v="yes"/>
    <s v="no"/>
    <s v="unknown"/>
    <x v="1"/>
    <s v="C"/>
    <n v="0"/>
  </r>
  <r>
    <n v="54"/>
    <x v="7"/>
    <x v="1"/>
    <x v="1"/>
    <s v="no"/>
    <n v="1463"/>
    <s v="no"/>
    <s v="no"/>
    <s v="unknown"/>
    <x v="1"/>
    <s v="A"/>
    <n v="0"/>
  </r>
  <r>
    <n v="58"/>
    <x v="9"/>
    <x v="1"/>
    <x v="1"/>
    <s v="no"/>
    <n v="435"/>
    <s v="yes"/>
    <s v="no"/>
    <s v="固定電話"/>
    <x v="1"/>
    <s v="C"/>
    <n v="0"/>
  </r>
  <r>
    <n v="51"/>
    <x v="3"/>
    <x v="0"/>
    <x v="2"/>
    <s v="no"/>
    <n v="726"/>
    <s v="yes"/>
    <s v="no"/>
    <s v="携帯電話"/>
    <x v="0"/>
    <s v="A"/>
    <n v="7.26"/>
  </r>
  <r>
    <n v="32"/>
    <x v="5"/>
    <x v="0"/>
    <x v="0"/>
    <s v="no"/>
    <n v="654"/>
    <s v="yes"/>
    <s v="no"/>
    <s v="携帯電話"/>
    <x v="0"/>
    <s v="D"/>
    <n v="6.54"/>
  </r>
  <r>
    <n v="35"/>
    <x v="1"/>
    <x v="2"/>
    <x v="1"/>
    <s v="no"/>
    <n v="13"/>
    <s v="no"/>
    <s v="yes"/>
    <s v="携帯電話"/>
    <x v="1"/>
    <s v="D"/>
    <n v="0"/>
  </r>
  <r>
    <n v="30"/>
    <x v="3"/>
    <x v="0"/>
    <x v="2"/>
    <s v="no"/>
    <n v="186"/>
    <s v="yes"/>
    <s v="no"/>
    <s v="携帯電話"/>
    <x v="1"/>
    <s v="A"/>
    <n v="0"/>
  </r>
  <r>
    <n v="34"/>
    <x v="1"/>
    <x v="2"/>
    <x v="2"/>
    <s v="no"/>
    <n v="383"/>
    <s v="yes"/>
    <s v="no"/>
    <s v="unknown"/>
    <x v="0"/>
    <s v="C"/>
    <n v="3.83"/>
  </r>
  <r>
    <n v="24"/>
    <x v="11"/>
    <x v="0"/>
    <x v="2"/>
    <s v="no"/>
    <n v="1925"/>
    <s v="no"/>
    <s v="no"/>
    <s v="携帯電話"/>
    <x v="0"/>
    <s v="E"/>
    <n v="19.25"/>
  </r>
  <r>
    <n v="58"/>
    <x v="5"/>
    <x v="1"/>
    <x v="2"/>
    <s v="no"/>
    <n v="3399"/>
    <s v="no"/>
    <s v="no"/>
    <s v="固定電話"/>
    <x v="0"/>
    <s v="D"/>
    <n v="33.99"/>
  </r>
  <r>
    <n v="27"/>
    <x v="3"/>
    <x v="1"/>
    <x v="2"/>
    <s v="no"/>
    <n v="16"/>
    <s v="yes"/>
    <s v="no"/>
    <s v="携帯電話"/>
    <x v="1"/>
    <s v="C"/>
    <n v="0"/>
  </r>
  <r>
    <n v="38"/>
    <x v="2"/>
    <x v="0"/>
    <x v="0"/>
    <s v="no"/>
    <n v="91"/>
    <s v="yes"/>
    <s v="no"/>
    <s v="unknown"/>
    <x v="1"/>
    <s v="D"/>
    <n v="0"/>
  </r>
  <r>
    <n v="63"/>
    <x v="8"/>
    <x v="1"/>
    <x v="2"/>
    <s v="no"/>
    <n v="2030"/>
    <s v="no"/>
    <s v="no"/>
    <s v="携帯電話"/>
    <x v="1"/>
    <s v="D"/>
    <n v="0"/>
  </r>
  <r>
    <n v="62"/>
    <x v="1"/>
    <x v="1"/>
    <x v="2"/>
    <s v="no"/>
    <n v="272"/>
    <s v="no"/>
    <s v="no"/>
    <s v="携帯電話"/>
    <x v="0"/>
    <s v="B"/>
    <n v="2.72"/>
  </r>
  <r>
    <n v="30"/>
    <x v="3"/>
    <x v="0"/>
    <x v="0"/>
    <s v="no"/>
    <n v="311"/>
    <s v="no"/>
    <s v="no"/>
    <s v="携帯電話"/>
    <x v="0"/>
    <s v="E"/>
    <n v="3.11"/>
  </r>
  <r>
    <n v="49"/>
    <x v="1"/>
    <x v="1"/>
    <x v="3"/>
    <s v="no"/>
    <n v="51"/>
    <s v="yes"/>
    <s v="no"/>
    <s v="unknown"/>
    <x v="1"/>
    <s v="E"/>
    <n v="0"/>
  </r>
  <r>
    <n v="27"/>
    <x v="10"/>
    <x v="1"/>
    <x v="2"/>
    <s v="no"/>
    <n v="54"/>
    <s v="yes"/>
    <s v="no"/>
    <s v="携帯電話"/>
    <x v="1"/>
    <s v="E"/>
    <n v="0"/>
  </r>
  <r>
    <n v="34"/>
    <x v="2"/>
    <x v="1"/>
    <x v="0"/>
    <s v="no"/>
    <n v="13"/>
    <s v="yes"/>
    <s v="no"/>
    <s v="携帯電話"/>
    <x v="1"/>
    <s v="E"/>
    <n v="0"/>
  </r>
  <r>
    <n v="34"/>
    <x v="3"/>
    <x v="0"/>
    <x v="2"/>
    <s v="no"/>
    <n v="745"/>
    <s v="yes"/>
    <s v="yes"/>
    <s v="携帯電話"/>
    <x v="1"/>
    <s v="C"/>
    <n v="0"/>
  </r>
  <r>
    <n v="36"/>
    <x v="5"/>
    <x v="0"/>
    <x v="2"/>
    <s v="no"/>
    <n v="664"/>
    <s v="no"/>
    <s v="no"/>
    <s v="携帯電話"/>
    <x v="1"/>
    <s v="A"/>
    <n v="0"/>
  </r>
  <r>
    <n v="48"/>
    <x v="3"/>
    <x v="0"/>
    <x v="2"/>
    <s v="no"/>
    <n v="479"/>
    <s v="yes"/>
    <s v="yes"/>
    <s v="unknown"/>
    <x v="1"/>
    <s v="E"/>
    <n v="0"/>
  </r>
  <r>
    <n v="34"/>
    <x v="1"/>
    <x v="1"/>
    <x v="1"/>
    <s v="no"/>
    <n v="479"/>
    <s v="no"/>
    <s v="no"/>
    <s v="携帯電話"/>
    <x v="1"/>
    <s v="C"/>
    <n v="0"/>
  </r>
  <r>
    <n v="35"/>
    <x v="2"/>
    <x v="1"/>
    <x v="0"/>
    <s v="no"/>
    <n v="867"/>
    <s v="yes"/>
    <s v="no"/>
    <s v="unknown"/>
    <x v="0"/>
    <s v="D"/>
    <n v="8.67"/>
  </r>
  <r>
    <n v="28"/>
    <x v="7"/>
    <x v="0"/>
    <x v="0"/>
    <s v="no"/>
    <n v="442"/>
    <s v="no"/>
    <s v="no"/>
    <s v="携帯電話"/>
    <x v="0"/>
    <s v="E"/>
    <n v="4.42"/>
  </r>
  <r>
    <n v="52"/>
    <x v="2"/>
    <x v="1"/>
    <x v="0"/>
    <s v="no"/>
    <n v="388"/>
    <s v="no"/>
    <s v="no"/>
    <s v="携帯電話"/>
    <x v="0"/>
    <s v="D"/>
    <n v="3.88"/>
  </r>
  <r>
    <n v="30"/>
    <x v="10"/>
    <x v="0"/>
    <x v="2"/>
    <s v="no"/>
    <n v="-100"/>
    <s v="yes"/>
    <s v="yes"/>
    <s v="携帯電話"/>
    <x v="1"/>
    <s v="A"/>
    <n v="0"/>
  </r>
  <r>
    <n v="53"/>
    <x v="1"/>
    <x v="1"/>
    <x v="1"/>
    <s v="yes"/>
    <n v="-462"/>
    <s v="no"/>
    <s v="no"/>
    <s v="携帯電話"/>
    <x v="0"/>
    <s v="B"/>
    <n v="1"/>
  </r>
  <r>
    <n v="28"/>
    <x v="1"/>
    <x v="0"/>
    <x v="2"/>
    <s v="no"/>
    <n v="38"/>
    <s v="yes"/>
    <s v="no"/>
    <s v="unknown"/>
    <x v="1"/>
    <s v="B"/>
    <n v="0"/>
  </r>
  <r>
    <n v="53"/>
    <x v="1"/>
    <x v="1"/>
    <x v="2"/>
    <s v="no"/>
    <n v="2"/>
    <s v="yes"/>
    <s v="no"/>
    <s v="unknown"/>
    <x v="1"/>
    <s v="E"/>
    <n v="0"/>
  </r>
  <r>
    <n v="40"/>
    <x v="3"/>
    <x v="1"/>
    <x v="2"/>
    <s v="no"/>
    <n v="419"/>
    <s v="yes"/>
    <s v="yes"/>
    <s v="携帯電話"/>
    <x v="1"/>
    <s v="A"/>
    <n v="0"/>
  </r>
  <r>
    <n v="45"/>
    <x v="2"/>
    <x v="1"/>
    <x v="0"/>
    <s v="no"/>
    <n v="1300"/>
    <s v="no"/>
    <s v="no"/>
    <s v="携帯電話"/>
    <x v="1"/>
    <s v="E"/>
    <n v="0"/>
  </r>
  <r>
    <n v="41"/>
    <x v="1"/>
    <x v="1"/>
    <x v="1"/>
    <s v="no"/>
    <n v="686"/>
    <s v="yes"/>
    <s v="no"/>
    <s v="携帯電話"/>
    <x v="1"/>
    <s v="E"/>
    <n v="0"/>
  </r>
  <r>
    <n v="43"/>
    <x v="1"/>
    <x v="1"/>
    <x v="2"/>
    <s v="no"/>
    <n v="1096"/>
    <s v="no"/>
    <s v="yes"/>
    <s v="unknown"/>
    <x v="1"/>
    <s v="B"/>
    <n v="0"/>
  </r>
  <r>
    <n v="47"/>
    <x v="5"/>
    <x v="2"/>
    <x v="2"/>
    <s v="no"/>
    <n v="1851"/>
    <s v="yes"/>
    <s v="no"/>
    <s v="unknown"/>
    <x v="1"/>
    <s v="E"/>
    <n v="0"/>
  </r>
  <r>
    <n v="49"/>
    <x v="1"/>
    <x v="2"/>
    <x v="2"/>
    <s v="yes"/>
    <n v="259"/>
    <s v="no"/>
    <s v="no"/>
    <s v="unknown"/>
    <x v="1"/>
    <s v="D"/>
    <n v="0"/>
  </r>
  <r>
    <n v="32"/>
    <x v="5"/>
    <x v="0"/>
    <x v="2"/>
    <s v="no"/>
    <n v="116"/>
    <s v="yes"/>
    <s v="no"/>
    <s v="携帯電話"/>
    <x v="0"/>
    <s v="E"/>
    <n v="1.1599999999999999"/>
  </r>
  <r>
    <n v="26"/>
    <x v="0"/>
    <x v="0"/>
    <x v="2"/>
    <s v="no"/>
    <n v="632"/>
    <s v="no"/>
    <s v="no"/>
    <s v="携帯電話"/>
    <x v="0"/>
    <s v="D"/>
    <n v="6.32"/>
  </r>
  <r>
    <n v="33"/>
    <x v="5"/>
    <x v="1"/>
    <x v="2"/>
    <s v="no"/>
    <n v="0"/>
    <s v="no"/>
    <s v="no"/>
    <s v="携帯電話"/>
    <x v="1"/>
    <s v="D"/>
    <n v="0"/>
  </r>
  <r>
    <n v="45"/>
    <x v="10"/>
    <x v="1"/>
    <x v="3"/>
    <s v="no"/>
    <n v="318"/>
    <s v="no"/>
    <s v="no"/>
    <s v="携帯電話"/>
    <x v="1"/>
    <s v="E"/>
    <n v="0"/>
  </r>
  <r>
    <n v="34"/>
    <x v="10"/>
    <x v="1"/>
    <x v="2"/>
    <s v="no"/>
    <n v="1637"/>
    <s v="yes"/>
    <s v="no"/>
    <s v="携帯電話"/>
    <x v="1"/>
    <s v="C"/>
    <n v="0"/>
  </r>
  <r>
    <n v="42"/>
    <x v="1"/>
    <x v="1"/>
    <x v="1"/>
    <s v="no"/>
    <n v="201"/>
    <s v="yes"/>
    <s v="no"/>
    <s v="携帯電話"/>
    <x v="0"/>
    <s v="C"/>
    <n v="2.0099999999999998"/>
  </r>
  <r>
    <n v="62"/>
    <x v="8"/>
    <x v="1"/>
    <x v="1"/>
    <s v="no"/>
    <n v="1742"/>
    <s v="no"/>
    <s v="no"/>
    <s v="携帯電話"/>
    <x v="0"/>
    <s v="B"/>
    <n v="17.420000000000002"/>
  </r>
  <r>
    <n v="53"/>
    <x v="1"/>
    <x v="1"/>
    <x v="2"/>
    <s v="no"/>
    <n v="0"/>
    <s v="yes"/>
    <s v="no"/>
    <s v="携帯電話"/>
    <x v="1"/>
    <s v="A"/>
    <n v="0"/>
  </r>
  <r>
    <n v="37"/>
    <x v="7"/>
    <x v="1"/>
    <x v="2"/>
    <s v="no"/>
    <n v="1633"/>
    <s v="no"/>
    <s v="no"/>
    <s v="携帯電話"/>
    <x v="0"/>
    <s v="A"/>
    <n v="16.329999999999998"/>
  </r>
  <r>
    <n v="42"/>
    <x v="0"/>
    <x v="2"/>
    <x v="2"/>
    <s v="no"/>
    <n v="325"/>
    <s v="yes"/>
    <s v="no"/>
    <s v="unknown"/>
    <x v="1"/>
    <s v="C"/>
    <n v="0"/>
  </r>
  <r>
    <n v="30"/>
    <x v="5"/>
    <x v="0"/>
    <x v="2"/>
    <s v="no"/>
    <n v="120"/>
    <s v="yes"/>
    <s v="no"/>
    <s v="携帯電話"/>
    <x v="1"/>
    <s v="A"/>
    <n v="0"/>
  </r>
  <r>
    <n v="32"/>
    <x v="2"/>
    <x v="1"/>
    <x v="0"/>
    <s v="no"/>
    <n v="2458"/>
    <s v="yes"/>
    <s v="no"/>
    <s v="携帯電話"/>
    <x v="1"/>
    <s v="B"/>
    <n v="0"/>
  </r>
  <r>
    <n v="57"/>
    <x v="8"/>
    <x v="1"/>
    <x v="2"/>
    <s v="no"/>
    <n v="3783"/>
    <s v="yes"/>
    <s v="no"/>
    <s v="unknown"/>
    <x v="1"/>
    <s v="C"/>
    <n v="0"/>
  </r>
  <r>
    <n v="28"/>
    <x v="1"/>
    <x v="0"/>
    <x v="2"/>
    <s v="no"/>
    <n v="-193"/>
    <s v="no"/>
    <s v="no"/>
    <s v="携帯電話"/>
    <x v="1"/>
    <s v="A"/>
    <n v="0"/>
  </r>
  <r>
    <n v="55"/>
    <x v="8"/>
    <x v="1"/>
    <x v="2"/>
    <s v="no"/>
    <n v="2312"/>
    <s v="no"/>
    <s v="no"/>
    <s v="unknown"/>
    <x v="1"/>
    <s v="E"/>
    <n v="0"/>
  </r>
  <r>
    <n v="43"/>
    <x v="2"/>
    <x v="1"/>
    <x v="0"/>
    <s v="no"/>
    <n v="79"/>
    <s v="no"/>
    <s v="no"/>
    <s v="携帯電話"/>
    <x v="0"/>
    <s v="B"/>
    <n v="0.79"/>
  </r>
  <r>
    <n v="53"/>
    <x v="5"/>
    <x v="2"/>
    <x v="3"/>
    <s v="no"/>
    <n v="629"/>
    <s v="yes"/>
    <s v="no"/>
    <s v="携帯電話"/>
    <x v="1"/>
    <s v="A"/>
    <n v="0"/>
  </r>
  <r>
    <n v="27"/>
    <x v="1"/>
    <x v="0"/>
    <x v="1"/>
    <s v="no"/>
    <n v="431"/>
    <s v="yes"/>
    <s v="no"/>
    <s v="unknown"/>
    <x v="1"/>
    <s v="A"/>
    <n v="0"/>
  </r>
  <r>
    <n v="42"/>
    <x v="1"/>
    <x v="2"/>
    <x v="1"/>
    <s v="no"/>
    <n v="213"/>
    <s v="yes"/>
    <s v="no"/>
    <s v="携帯電話"/>
    <x v="0"/>
    <s v="B"/>
    <n v="2.13"/>
  </r>
  <r>
    <n v="45"/>
    <x v="3"/>
    <x v="1"/>
    <x v="2"/>
    <s v="no"/>
    <n v="524"/>
    <s v="yes"/>
    <s v="no"/>
    <s v="携帯電話"/>
    <x v="0"/>
    <s v="C"/>
    <n v="5.24"/>
  </r>
  <r>
    <n v="23"/>
    <x v="10"/>
    <x v="0"/>
    <x v="2"/>
    <s v="no"/>
    <n v="488"/>
    <s v="no"/>
    <s v="no"/>
    <s v="携帯電話"/>
    <x v="0"/>
    <s v="A"/>
    <n v="4.88"/>
  </r>
  <r>
    <n v="55"/>
    <x v="8"/>
    <x v="1"/>
    <x v="2"/>
    <s v="no"/>
    <n v="1279"/>
    <s v="yes"/>
    <s v="no"/>
    <s v="携帯電話"/>
    <x v="1"/>
    <s v="E"/>
    <n v="0"/>
  </r>
  <r>
    <n v="54"/>
    <x v="1"/>
    <x v="1"/>
    <x v="2"/>
    <s v="no"/>
    <n v="506"/>
    <s v="yes"/>
    <s v="no"/>
    <s v="携帯電話"/>
    <x v="1"/>
    <s v="E"/>
    <n v="0"/>
  </r>
  <r>
    <n v="25"/>
    <x v="10"/>
    <x v="0"/>
    <x v="2"/>
    <s v="no"/>
    <n v="333"/>
    <s v="no"/>
    <s v="yes"/>
    <s v="携帯電話"/>
    <x v="0"/>
    <s v="A"/>
    <n v="3.33"/>
  </r>
  <r>
    <n v="34"/>
    <x v="5"/>
    <x v="1"/>
    <x v="3"/>
    <s v="no"/>
    <n v="4053"/>
    <s v="yes"/>
    <s v="no"/>
    <s v="unknown"/>
    <x v="1"/>
    <s v="E"/>
    <n v="0"/>
  </r>
  <r>
    <n v="31"/>
    <x v="3"/>
    <x v="0"/>
    <x v="0"/>
    <s v="no"/>
    <n v="676"/>
    <s v="yes"/>
    <s v="no"/>
    <s v="携帯電話"/>
    <x v="0"/>
    <s v="C"/>
    <n v="6.76"/>
  </r>
  <r>
    <n v="28"/>
    <x v="1"/>
    <x v="1"/>
    <x v="1"/>
    <s v="no"/>
    <n v="278"/>
    <s v="yes"/>
    <s v="yes"/>
    <s v="固定電話"/>
    <x v="1"/>
    <s v="C"/>
    <n v="0"/>
  </r>
  <r>
    <n v="51"/>
    <x v="2"/>
    <x v="2"/>
    <x v="0"/>
    <s v="no"/>
    <n v="119"/>
    <s v="no"/>
    <s v="no"/>
    <s v="unknown"/>
    <x v="1"/>
    <s v="A"/>
    <n v="0"/>
  </r>
  <r>
    <n v="42"/>
    <x v="2"/>
    <x v="0"/>
    <x v="0"/>
    <s v="no"/>
    <n v="1146"/>
    <s v="yes"/>
    <s v="no"/>
    <s v="unknown"/>
    <x v="1"/>
    <s v="C"/>
    <n v="0"/>
  </r>
  <r>
    <n v="42"/>
    <x v="4"/>
    <x v="1"/>
    <x v="2"/>
    <s v="no"/>
    <n v="46"/>
    <s v="no"/>
    <s v="no"/>
    <s v="携帯電話"/>
    <x v="1"/>
    <s v="D"/>
    <n v="0"/>
  </r>
  <r>
    <n v="65"/>
    <x v="6"/>
    <x v="1"/>
    <x v="3"/>
    <s v="no"/>
    <n v="4717"/>
    <s v="no"/>
    <s v="no"/>
    <s v="固定電話"/>
    <x v="0"/>
    <s v="B"/>
    <n v="47.17"/>
  </r>
  <r>
    <n v="41"/>
    <x v="2"/>
    <x v="0"/>
    <x v="0"/>
    <s v="no"/>
    <n v="1982"/>
    <s v="no"/>
    <s v="no"/>
    <s v="携帯電話"/>
    <x v="0"/>
    <s v="D"/>
    <n v="19.82"/>
  </r>
  <r>
    <n v="41"/>
    <x v="1"/>
    <x v="1"/>
    <x v="2"/>
    <s v="no"/>
    <n v="97"/>
    <s v="no"/>
    <s v="yes"/>
    <s v="携帯電話"/>
    <x v="1"/>
    <s v="A"/>
    <n v="0"/>
  </r>
  <r>
    <n v="26"/>
    <x v="3"/>
    <x v="0"/>
    <x v="2"/>
    <s v="no"/>
    <n v="274"/>
    <s v="no"/>
    <s v="no"/>
    <s v="携帯電話"/>
    <x v="0"/>
    <s v="C"/>
    <n v="2.74"/>
  </r>
  <r>
    <n v="31"/>
    <x v="2"/>
    <x v="0"/>
    <x v="2"/>
    <s v="no"/>
    <n v="360"/>
    <s v="yes"/>
    <s v="no"/>
    <s v="携帯電話"/>
    <x v="0"/>
    <s v="B"/>
    <n v="3.6"/>
  </r>
  <r>
    <n v="35"/>
    <x v="2"/>
    <x v="0"/>
    <x v="0"/>
    <s v="no"/>
    <n v="1228"/>
    <s v="no"/>
    <s v="no"/>
    <s v="携帯電話"/>
    <x v="0"/>
    <s v="B"/>
    <n v="12.28"/>
  </r>
  <r>
    <n v="47"/>
    <x v="2"/>
    <x v="0"/>
    <x v="0"/>
    <s v="no"/>
    <n v="86"/>
    <s v="no"/>
    <s v="no"/>
    <s v="携帯電話"/>
    <x v="0"/>
    <s v="E"/>
    <n v="0.86"/>
  </r>
  <r>
    <n v="47"/>
    <x v="6"/>
    <x v="1"/>
    <x v="3"/>
    <s v="no"/>
    <n v="677"/>
    <s v="no"/>
    <s v="no"/>
    <s v="携帯電話"/>
    <x v="0"/>
    <s v="B"/>
    <n v="6.77"/>
  </r>
  <r>
    <n v="52"/>
    <x v="2"/>
    <x v="0"/>
    <x v="0"/>
    <s v="no"/>
    <n v="741"/>
    <s v="no"/>
    <s v="no"/>
    <s v="携帯電話"/>
    <x v="1"/>
    <s v="C"/>
    <n v="0"/>
  </r>
  <r>
    <n v="32"/>
    <x v="5"/>
    <x v="0"/>
    <x v="0"/>
    <s v="no"/>
    <n v="4071"/>
    <s v="no"/>
    <s v="no"/>
    <s v="携帯電話"/>
    <x v="0"/>
    <s v="B"/>
    <n v="40.71"/>
  </r>
  <r>
    <n v="59"/>
    <x v="5"/>
    <x v="2"/>
    <x v="2"/>
    <s v="no"/>
    <n v="2"/>
    <s v="no"/>
    <s v="no"/>
    <s v="携帯電話"/>
    <x v="1"/>
    <s v="A"/>
    <n v="0"/>
  </r>
  <r>
    <n v="38"/>
    <x v="7"/>
    <x v="0"/>
    <x v="2"/>
    <s v="no"/>
    <n v="677"/>
    <s v="yes"/>
    <s v="no"/>
    <s v="携帯電話"/>
    <x v="1"/>
    <s v="D"/>
    <n v="0"/>
  </r>
  <r>
    <n v="25"/>
    <x v="1"/>
    <x v="0"/>
    <x v="2"/>
    <s v="no"/>
    <n v="189"/>
    <s v="no"/>
    <s v="yes"/>
    <s v="携帯電話"/>
    <x v="0"/>
    <s v="D"/>
    <n v="1.89"/>
  </r>
  <r>
    <n v="29"/>
    <x v="5"/>
    <x v="0"/>
    <x v="2"/>
    <s v="no"/>
    <n v="544"/>
    <s v="yes"/>
    <s v="no"/>
    <s v="unknown"/>
    <x v="1"/>
    <s v="A"/>
    <n v="0"/>
  </r>
  <r>
    <n v="56"/>
    <x v="7"/>
    <x v="1"/>
    <x v="0"/>
    <s v="yes"/>
    <n v="0"/>
    <s v="no"/>
    <s v="no"/>
    <s v="携帯電話"/>
    <x v="1"/>
    <s v="C"/>
    <n v="0"/>
  </r>
  <r>
    <n v="79"/>
    <x v="8"/>
    <x v="1"/>
    <x v="2"/>
    <s v="no"/>
    <n v="8304"/>
    <s v="no"/>
    <s v="no"/>
    <s v="固定電話"/>
    <x v="0"/>
    <s v="E"/>
    <n v="83.04"/>
  </r>
  <r>
    <n v="53"/>
    <x v="5"/>
    <x v="1"/>
    <x v="2"/>
    <s v="no"/>
    <n v="6"/>
    <s v="yes"/>
    <s v="no"/>
    <s v="unknown"/>
    <x v="1"/>
    <s v="C"/>
    <n v="0"/>
  </r>
  <r>
    <n v="46"/>
    <x v="2"/>
    <x v="1"/>
    <x v="3"/>
    <s v="no"/>
    <n v="802"/>
    <s v="yes"/>
    <s v="no"/>
    <s v="固定電話"/>
    <x v="1"/>
    <s v="D"/>
    <n v="0"/>
  </r>
  <r>
    <n v="31"/>
    <x v="7"/>
    <x v="1"/>
    <x v="0"/>
    <s v="no"/>
    <n v="1134"/>
    <s v="no"/>
    <s v="no"/>
    <s v="携帯電話"/>
    <x v="1"/>
    <s v="E"/>
    <n v="0"/>
  </r>
  <r>
    <n v="34"/>
    <x v="3"/>
    <x v="1"/>
    <x v="2"/>
    <s v="no"/>
    <n v="2374"/>
    <s v="yes"/>
    <s v="no"/>
    <s v="携帯電話"/>
    <x v="0"/>
    <s v="E"/>
    <n v="23.74"/>
  </r>
  <r>
    <n v="35"/>
    <x v="1"/>
    <x v="1"/>
    <x v="3"/>
    <s v="no"/>
    <n v="1084"/>
    <s v="yes"/>
    <s v="no"/>
    <s v="携帯電話"/>
    <x v="1"/>
    <s v="B"/>
    <n v="0"/>
  </r>
  <r>
    <n v="49"/>
    <x v="2"/>
    <x v="1"/>
    <x v="1"/>
    <s v="no"/>
    <n v="3371"/>
    <s v="no"/>
    <s v="no"/>
    <s v="携帯電話"/>
    <x v="0"/>
    <s v="C"/>
    <n v="33.71"/>
  </r>
  <r>
    <n v="58"/>
    <x v="2"/>
    <x v="1"/>
    <x v="0"/>
    <s v="no"/>
    <n v="3768"/>
    <s v="yes"/>
    <s v="no"/>
    <s v="unknown"/>
    <x v="1"/>
    <s v="C"/>
    <n v="0"/>
  </r>
  <r>
    <n v="38"/>
    <x v="1"/>
    <x v="0"/>
    <x v="1"/>
    <s v="no"/>
    <n v="947"/>
    <s v="yes"/>
    <s v="no"/>
    <s v="携帯電話"/>
    <x v="1"/>
    <s v="D"/>
    <n v="0"/>
  </r>
  <r>
    <n v="39"/>
    <x v="7"/>
    <x v="0"/>
    <x v="0"/>
    <s v="no"/>
    <n v="426"/>
    <s v="no"/>
    <s v="no"/>
    <s v="unknown"/>
    <x v="0"/>
    <s v="B"/>
    <n v="4.26"/>
  </r>
  <r>
    <n v="47"/>
    <x v="6"/>
    <x v="1"/>
    <x v="3"/>
    <s v="no"/>
    <n v="1880"/>
    <s v="no"/>
    <s v="no"/>
    <s v="unknown"/>
    <x v="1"/>
    <s v="D"/>
    <n v="0"/>
  </r>
  <r>
    <n v="35"/>
    <x v="4"/>
    <x v="1"/>
    <x v="2"/>
    <s v="no"/>
    <n v="2971"/>
    <s v="no"/>
    <s v="no"/>
    <s v="携帯電話"/>
    <x v="0"/>
    <s v="B"/>
    <n v="29.71"/>
  </r>
  <r>
    <n v="55"/>
    <x v="9"/>
    <x v="2"/>
    <x v="1"/>
    <s v="no"/>
    <n v="976"/>
    <s v="no"/>
    <s v="no"/>
    <s v="携帯電話"/>
    <x v="0"/>
    <s v="B"/>
    <n v="9.76"/>
  </r>
  <r>
    <n v="30"/>
    <x v="1"/>
    <x v="0"/>
    <x v="2"/>
    <s v="no"/>
    <n v="1012"/>
    <s v="yes"/>
    <s v="no"/>
    <s v="携帯電話"/>
    <x v="1"/>
    <s v="A"/>
    <n v="0"/>
  </r>
  <r>
    <n v="52"/>
    <x v="5"/>
    <x v="1"/>
    <x v="0"/>
    <s v="no"/>
    <n v="0"/>
    <s v="no"/>
    <s v="no"/>
    <s v="携帯電話"/>
    <x v="0"/>
    <s v="A"/>
    <n v="0"/>
  </r>
  <r>
    <n v="45"/>
    <x v="1"/>
    <x v="0"/>
    <x v="1"/>
    <s v="no"/>
    <n v="999"/>
    <s v="no"/>
    <s v="no"/>
    <s v="携帯電話"/>
    <x v="1"/>
    <s v="C"/>
    <n v="0"/>
  </r>
  <r>
    <n v="56"/>
    <x v="2"/>
    <x v="1"/>
    <x v="0"/>
    <s v="no"/>
    <n v="3120"/>
    <s v="yes"/>
    <s v="no"/>
    <s v="携帯電話"/>
    <x v="1"/>
    <s v="E"/>
    <n v="0"/>
  </r>
  <r>
    <n v="44"/>
    <x v="4"/>
    <x v="1"/>
    <x v="2"/>
    <s v="no"/>
    <n v="320"/>
    <s v="yes"/>
    <s v="yes"/>
    <s v="携帯電話"/>
    <x v="1"/>
    <s v="C"/>
    <n v="0"/>
  </r>
  <r>
    <n v="60"/>
    <x v="8"/>
    <x v="2"/>
    <x v="2"/>
    <s v="no"/>
    <n v="1099"/>
    <s v="no"/>
    <s v="no"/>
    <s v="携帯電話"/>
    <x v="0"/>
    <s v="D"/>
    <n v="10.99"/>
  </r>
  <r>
    <n v="37"/>
    <x v="5"/>
    <x v="1"/>
    <x v="0"/>
    <s v="no"/>
    <n v="127"/>
    <s v="yes"/>
    <s v="no"/>
    <s v="携帯電話"/>
    <x v="0"/>
    <s v="B"/>
    <n v="1.27"/>
  </r>
  <r>
    <n v="47"/>
    <x v="3"/>
    <x v="1"/>
    <x v="2"/>
    <s v="no"/>
    <n v="290"/>
    <s v="yes"/>
    <s v="no"/>
    <s v="携帯電話"/>
    <x v="0"/>
    <s v="B"/>
    <n v="2.9"/>
  </r>
  <r>
    <n v="42"/>
    <x v="2"/>
    <x v="1"/>
    <x v="0"/>
    <s v="no"/>
    <n v="441"/>
    <s v="no"/>
    <s v="no"/>
    <s v="携帯電話"/>
    <x v="1"/>
    <s v="B"/>
    <n v="0"/>
  </r>
  <r>
    <n v="27"/>
    <x v="9"/>
    <x v="1"/>
    <x v="1"/>
    <s v="yes"/>
    <n v="-238"/>
    <s v="no"/>
    <s v="no"/>
    <s v="携帯電話"/>
    <x v="1"/>
    <s v="C"/>
    <n v="0"/>
  </r>
  <r>
    <n v="76"/>
    <x v="8"/>
    <x v="1"/>
    <x v="3"/>
    <s v="no"/>
    <n v="992"/>
    <s v="no"/>
    <s v="no"/>
    <s v="携帯電話"/>
    <x v="1"/>
    <s v="A"/>
    <n v="0"/>
  </r>
  <r>
    <n v="30"/>
    <x v="2"/>
    <x v="0"/>
    <x v="0"/>
    <s v="no"/>
    <n v="2"/>
    <s v="no"/>
    <s v="no"/>
    <s v="携帯電話"/>
    <x v="1"/>
    <s v="B"/>
    <n v="0"/>
  </r>
  <r>
    <n v="42"/>
    <x v="2"/>
    <x v="2"/>
    <x v="0"/>
    <s v="no"/>
    <n v="1243"/>
    <s v="no"/>
    <s v="no"/>
    <s v="携帯電話"/>
    <x v="0"/>
    <s v="A"/>
    <n v="12.43"/>
  </r>
  <r>
    <n v="28"/>
    <x v="3"/>
    <x v="0"/>
    <x v="2"/>
    <s v="no"/>
    <n v="2"/>
    <s v="yes"/>
    <s v="no"/>
    <s v="携帯電話"/>
    <x v="0"/>
    <s v="A"/>
    <n v="0.02"/>
  </r>
  <r>
    <n v="54"/>
    <x v="2"/>
    <x v="1"/>
    <x v="0"/>
    <s v="no"/>
    <n v="1938"/>
    <s v="yes"/>
    <s v="no"/>
    <s v="固定電話"/>
    <x v="1"/>
    <s v="B"/>
    <n v="0"/>
  </r>
  <r>
    <n v="27"/>
    <x v="2"/>
    <x v="0"/>
    <x v="0"/>
    <s v="no"/>
    <n v="20585"/>
    <s v="no"/>
    <s v="no"/>
    <s v="携帯電話"/>
    <x v="0"/>
    <s v="D"/>
    <n v="205.85"/>
  </r>
  <r>
    <n v="39"/>
    <x v="2"/>
    <x v="1"/>
    <x v="0"/>
    <s v="no"/>
    <n v="-233"/>
    <s v="yes"/>
    <s v="no"/>
    <s v="携帯電話"/>
    <x v="1"/>
    <s v="D"/>
    <n v="0"/>
  </r>
  <r>
    <n v="30"/>
    <x v="11"/>
    <x v="0"/>
    <x v="0"/>
    <s v="no"/>
    <n v="3300"/>
    <s v="no"/>
    <s v="no"/>
    <s v="携帯電話"/>
    <x v="0"/>
    <s v="D"/>
    <n v="33"/>
  </r>
  <r>
    <n v="50"/>
    <x v="3"/>
    <x v="1"/>
    <x v="2"/>
    <s v="no"/>
    <n v="1575"/>
    <s v="no"/>
    <s v="no"/>
    <s v="携帯電話"/>
    <x v="1"/>
    <s v="A"/>
    <n v="0"/>
  </r>
  <r>
    <n v="25"/>
    <x v="3"/>
    <x v="1"/>
    <x v="0"/>
    <s v="no"/>
    <n v="906"/>
    <s v="no"/>
    <s v="no"/>
    <s v="携帯電話"/>
    <x v="0"/>
    <s v="D"/>
    <n v="9.06"/>
  </r>
  <r>
    <n v="33"/>
    <x v="2"/>
    <x v="1"/>
    <x v="0"/>
    <s v="no"/>
    <n v="1778"/>
    <s v="no"/>
    <s v="no"/>
    <s v="携帯電話"/>
    <x v="0"/>
    <s v="E"/>
    <n v="17.78"/>
  </r>
  <r>
    <n v="22"/>
    <x v="11"/>
    <x v="0"/>
    <x v="2"/>
    <s v="no"/>
    <n v="216"/>
    <s v="no"/>
    <s v="no"/>
    <s v="携帯電話"/>
    <x v="0"/>
    <s v="B"/>
    <n v="2.16"/>
  </r>
  <r>
    <n v="31"/>
    <x v="3"/>
    <x v="0"/>
    <x v="2"/>
    <s v="no"/>
    <n v="50"/>
    <s v="no"/>
    <s v="no"/>
    <s v="携帯電話"/>
    <x v="1"/>
    <s v="D"/>
    <n v="0"/>
  </r>
  <r>
    <n v="29"/>
    <x v="2"/>
    <x v="0"/>
    <x v="0"/>
    <s v="no"/>
    <n v="765"/>
    <s v="no"/>
    <s v="no"/>
    <s v="携帯電話"/>
    <x v="0"/>
    <s v="E"/>
    <n v="7.65"/>
  </r>
  <r>
    <n v="41"/>
    <x v="10"/>
    <x v="1"/>
    <x v="2"/>
    <s v="no"/>
    <n v="3992"/>
    <s v="yes"/>
    <s v="no"/>
    <s v="固定電話"/>
    <x v="1"/>
    <s v="B"/>
    <n v="0"/>
  </r>
  <r>
    <n v="45"/>
    <x v="2"/>
    <x v="2"/>
    <x v="0"/>
    <s v="no"/>
    <n v="3150"/>
    <s v="yes"/>
    <s v="no"/>
    <s v="携帯電話"/>
    <x v="1"/>
    <s v="B"/>
    <n v="0"/>
  </r>
  <r>
    <n v="39"/>
    <x v="1"/>
    <x v="1"/>
    <x v="1"/>
    <s v="no"/>
    <n v="34"/>
    <s v="yes"/>
    <s v="no"/>
    <s v="unknown"/>
    <x v="1"/>
    <s v="B"/>
    <n v="0"/>
  </r>
  <r>
    <n v="79"/>
    <x v="8"/>
    <x v="1"/>
    <x v="2"/>
    <s v="no"/>
    <n v="668"/>
    <s v="no"/>
    <s v="no"/>
    <s v="固定電話"/>
    <x v="0"/>
    <s v="B"/>
    <n v="6.68"/>
  </r>
  <r>
    <n v="44"/>
    <x v="5"/>
    <x v="1"/>
    <x v="2"/>
    <s v="no"/>
    <n v="1901"/>
    <s v="no"/>
    <s v="no"/>
    <s v="携帯電話"/>
    <x v="1"/>
    <s v="E"/>
    <n v="0"/>
  </r>
  <r>
    <n v="38"/>
    <x v="2"/>
    <x v="1"/>
    <x v="3"/>
    <s v="no"/>
    <n v="3576"/>
    <s v="no"/>
    <s v="no"/>
    <s v="携帯電話"/>
    <x v="0"/>
    <s v="D"/>
    <n v="35.76"/>
  </r>
  <r>
    <n v="31"/>
    <x v="10"/>
    <x v="1"/>
    <x v="2"/>
    <s v="no"/>
    <n v="182"/>
    <s v="no"/>
    <s v="no"/>
    <s v="携帯電話"/>
    <x v="1"/>
    <s v="C"/>
    <n v="0"/>
  </r>
  <r>
    <n v="42"/>
    <x v="1"/>
    <x v="1"/>
    <x v="1"/>
    <s v="no"/>
    <n v="170"/>
    <s v="yes"/>
    <s v="no"/>
    <s v="unknown"/>
    <x v="1"/>
    <s v="C"/>
    <n v="0"/>
  </r>
  <r>
    <n v="26"/>
    <x v="11"/>
    <x v="0"/>
    <x v="0"/>
    <s v="no"/>
    <n v="13107"/>
    <s v="yes"/>
    <s v="no"/>
    <s v="携帯電話"/>
    <x v="1"/>
    <s v="D"/>
    <n v="0"/>
  </r>
  <r>
    <n v="26"/>
    <x v="10"/>
    <x v="1"/>
    <x v="2"/>
    <s v="no"/>
    <n v="54"/>
    <s v="yes"/>
    <s v="no"/>
    <s v="unknown"/>
    <x v="1"/>
    <s v="E"/>
    <n v="0"/>
  </r>
  <r>
    <n v="35"/>
    <x v="3"/>
    <x v="1"/>
    <x v="2"/>
    <s v="no"/>
    <n v="-488"/>
    <s v="yes"/>
    <s v="no"/>
    <s v="unknown"/>
    <x v="1"/>
    <s v="B"/>
    <n v="0"/>
  </r>
  <r>
    <n v="50"/>
    <x v="0"/>
    <x v="1"/>
    <x v="2"/>
    <s v="no"/>
    <n v="3674"/>
    <s v="yes"/>
    <s v="no"/>
    <s v="unknown"/>
    <x v="0"/>
    <s v="A"/>
    <n v="36.74"/>
  </r>
  <r>
    <n v="31"/>
    <x v="2"/>
    <x v="1"/>
    <x v="0"/>
    <s v="no"/>
    <n v="303"/>
    <s v="yes"/>
    <s v="no"/>
    <s v="unknown"/>
    <x v="1"/>
    <s v="D"/>
    <n v="0"/>
  </r>
  <r>
    <n v="34"/>
    <x v="5"/>
    <x v="0"/>
    <x v="2"/>
    <s v="no"/>
    <n v="559"/>
    <s v="no"/>
    <s v="no"/>
    <s v="携帯電話"/>
    <x v="1"/>
    <s v="B"/>
    <n v="0"/>
  </r>
  <r>
    <n v="49"/>
    <x v="5"/>
    <x v="1"/>
    <x v="0"/>
    <s v="no"/>
    <n v="1071"/>
    <s v="no"/>
    <s v="no"/>
    <s v="携帯電話"/>
    <x v="0"/>
    <s v="C"/>
    <n v="10.71"/>
  </r>
  <r>
    <n v="49"/>
    <x v="10"/>
    <x v="2"/>
    <x v="2"/>
    <s v="no"/>
    <n v="933"/>
    <s v="no"/>
    <s v="yes"/>
    <s v="携帯電話"/>
    <x v="1"/>
    <s v="A"/>
    <n v="0"/>
  </r>
  <r>
    <n v="35"/>
    <x v="3"/>
    <x v="1"/>
    <x v="2"/>
    <s v="no"/>
    <n v="3854"/>
    <s v="yes"/>
    <s v="no"/>
    <s v="携帯電話"/>
    <x v="1"/>
    <s v="B"/>
    <n v="0"/>
  </r>
  <r>
    <n v="48"/>
    <x v="0"/>
    <x v="2"/>
    <x v="2"/>
    <s v="no"/>
    <n v="201"/>
    <s v="no"/>
    <s v="no"/>
    <s v="携帯電話"/>
    <x v="0"/>
    <s v="B"/>
    <n v="2.0099999999999998"/>
  </r>
  <r>
    <n v="42"/>
    <x v="1"/>
    <x v="1"/>
    <x v="1"/>
    <s v="no"/>
    <n v="2103"/>
    <s v="yes"/>
    <s v="no"/>
    <s v="携帯電話"/>
    <x v="0"/>
    <s v="B"/>
    <n v="21.03"/>
  </r>
  <r>
    <n v="40"/>
    <x v="1"/>
    <x v="1"/>
    <x v="2"/>
    <s v="no"/>
    <n v="1028"/>
    <s v="yes"/>
    <s v="yes"/>
    <s v="携帯電話"/>
    <x v="1"/>
    <s v="B"/>
    <n v="0"/>
  </r>
  <r>
    <n v="34"/>
    <x v="10"/>
    <x v="0"/>
    <x v="2"/>
    <s v="no"/>
    <n v="-701"/>
    <s v="yes"/>
    <s v="no"/>
    <s v="携帯電話"/>
    <x v="0"/>
    <s v="C"/>
    <n v="1"/>
  </r>
  <r>
    <n v="40"/>
    <x v="3"/>
    <x v="0"/>
    <x v="2"/>
    <s v="no"/>
    <n v="985"/>
    <s v="yes"/>
    <s v="no"/>
    <s v="携帯電話"/>
    <x v="0"/>
    <s v="C"/>
    <n v="9.85"/>
  </r>
  <r>
    <n v="75"/>
    <x v="7"/>
    <x v="1"/>
    <x v="3"/>
    <s v="no"/>
    <n v="4984"/>
    <s v="no"/>
    <s v="no"/>
    <s v="固定電話"/>
    <x v="0"/>
    <s v="C"/>
    <n v="49.84"/>
  </r>
  <r>
    <n v="31"/>
    <x v="7"/>
    <x v="1"/>
    <x v="1"/>
    <s v="no"/>
    <n v="1074"/>
    <s v="yes"/>
    <s v="no"/>
    <s v="unknown"/>
    <x v="1"/>
    <s v="D"/>
    <n v="0"/>
  </r>
  <r>
    <n v="71"/>
    <x v="8"/>
    <x v="1"/>
    <x v="0"/>
    <s v="no"/>
    <n v="653"/>
    <s v="no"/>
    <s v="no"/>
    <s v="固定電話"/>
    <x v="0"/>
    <s v="E"/>
    <n v="6.53"/>
  </r>
  <r>
    <n v="26"/>
    <x v="11"/>
    <x v="0"/>
    <x v="0"/>
    <s v="no"/>
    <n v="10086"/>
    <s v="no"/>
    <s v="no"/>
    <s v="携帯電話"/>
    <x v="1"/>
    <s v="C"/>
    <n v="0"/>
  </r>
  <r>
    <n v="35"/>
    <x v="2"/>
    <x v="0"/>
    <x v="0"/>
    <s v="no"/>
    <n v="704"/>
    <s v="no"/>
    <s v="no"/>
    <s v="携帯電話"/>
    <x v="0"/>
    <s v="C"/>
    <n v="7.04"/>
  </r>
  <r>
    <n v="51"/>
    <x v="2"/>
    <x v="0"/>
    <x v="0"/>
    <s v="yes"/>
    <n v="-55"/>
    <s v="yes"/>
    <s v="no"/>
    <s v="携帯電話"/>
    <x v="1"/>
    <s v="B"/>
    <n v="0"/>
  </r>
  <r>
    <n v="31"/>
    <x v="3"/>
    <x v="0"/>
    <x v="2"/>
    <s v="no"/>
    <n v="4198"/>
    <s v="no"/>
    <s v="no"/>
    <s v="携帯電話"/>
    <x v="0"/>
    <s v="C"/>
    <n v="41.98"/>
  </r>
  <r>
    <n v="30"/>
    <x v="5"/>
    <x v="1"/>
    <x v="0"/>
    <s v="no"/>
    <n v="526"/>
    <s v="yes"/>
    <s v="yes"/>
    <s v="unknown"/>
    <x v="0"/>
    <s v="C"/>
    <n v="5.26"/>
  </r>
  <r>
    <n v="31"/>
    <x v="0"/>
    <x v="1"/>
    <x v="0"/>
    <s v="no"/>
    <n v="330"/>
    <s v="no"/>
    <s v="no"/>
    <s v="携帯電話"/>
    <x v="0"/>
    <s v="C"/>
    <n v="3.3"/>
  </r>
  <r>
    <n v="60"/>
    <x v="8"/>
    <x v="2"/>
    <x v="2"/>
    <s v="no"/>
    <n v="1091"/>
    <s v="no"/>
    <s v="no"/>
    <s v="携帯電話"/>
    <x v="0"/>
    <s v="B"/>
    <n v="10.91"/>
  </r>
  <r>
    <n v="35"/>
    <x v="1"/>
    <x v="1"/>
    <x v="2"/>
    <s v="no"/>
    <n v="262"/>
    <s v="no"/>
    <s v="no"/>
    <s v="携帯電話"/>
    <x v="0"/>
    <s v="D"/>
    <n v="2.62"/>
  </r>
  <r>
    <n v="32"/>
    <x v="5"/>
    <x v="0"/>
    <x v="2"/>
    <s v="no"/>
    <n v="3297"/>
    <s v="no"/>
    <s v="no"/>
    <s v="携帯電話"/>
    <x v="1"/>
    <s v="D"/>
    <n v="0"/>
  </r>
  <r>
    <n v="31"/>
    <x v="3"/>
    <x v="0"/>
    <x v="2"/>
    <s v="no"/>
    <n v="779"/>
    <s v="yes"/>
    <s v="yes"/>
    <s v="携帯電話"/>
    <x v="1"/>
    <s v="D"/>
    <n v="0"/>
  </r>
  <r>
    <n v="47"/>
    <x v="1"/>
    <x v="1"/>
    <x v="2"/>
    <s v="no"/>
    <n v="8229"/>
    <s v="no"/>
    <s v="no"/>
    <s v="携帯電話"/>
    <x v="0"/>
    <s v="C"/>
    <n v="82.29"/>
  </r>
  <r>
    <n v="39"/>
    <x v="1"/>
    <x v="1"/>
    <x v="3"/>
    <s v="no"/>
    <n v="621"/>
    <s v="yes"/>
    <s v="no"/>
    <s v="携帯電話"/>
    <x v="0"/>
    <s v="A"/>
    <n v="6.21"/>
  </r>
  <r>
    <n v="27"/>
    <x v="1"/>
    <x v="0"/>
    <x v="1"/>
    <s v="no"/>
    <n v="3955"/>
    <s v="yes"/>
    <s v="no"/>
    <s v="unknown"/>
    <x v="1"/>
    <s v="B"/>
    <n v="0"/>
  </r>
  <r>
    <n v="33"/>
    <x v="3"/>
    <x v="0"/>
    <x v="2"/>
    <s v="no"/>
    <n v="607"/>
    <s v="no"/>
    <s v="no"/>
    <s v="携帯電話"/>
    <x v="0"/>
    <s v="D"/>
    <n v="6.07"/>
  </r>
  <r>
    <n v="40"/>
    <x v="2"/>
    <x v="2"/>
    <x v="0"/>
    <s v="no"/>
    <n v="37"/>
    <s v="yes"/>
    <s v="no"/>
    <s v="unknown"/>
    <x v="1"/>
    <s v="E"/>
    <n v="0"/>
  </r>
  <r>
    <n v="41"/>
    <x v="3"/>
    <x v="0"/>
    <x v="2"/>
    <s v="no"/>
    <n v="224"/>
    <s v="yes"/>
    <s v="no"/>
    <s v="携帯電話"/>
    <x v="1"/>
    <s v="E"/>
    <n v="0"/>
  </r>
  <r>
    <n v="51"/>
    <x v="2"/>
    <x v="1"/>
    <x v="0"/>
    <s v="no"/>
    <n v="346"/>
    <s v="no"/>
    <s v="no"/>
    <s v="携帯電話"/>
    <x v="0"/>
    <s v="C"/>
    <n v="3.46"/>
  </r>
  <r>
    <n v="51"/>
    <x v="2"/>
    <x v="1"/>
    <x v="1"/>
    <s v="yes"/>
    <n v="57"/>
    <s v="yes"/>
    <s v="yes"/>
    <s v="unknown"/>
    <x v="1"/>
    <s v="A"/>
    <n v="0"/>
  </r>
  <r>
    <n v="31"/>
    <x v="1"/>
    <x v="1"/>
    <x v="2"/>
    <s v="no"/>
    <n v="43"/>
    <s v="yes"/>
    <s v="no"/>
    <s v="unknown"/>
    <x v="1"/>
    <s v="D"/>
    <n v="0"/>
  </r>
  <r>
    <n v="28"/>
    <x v="10"/>
    <x v="0"/>
    <x v="2"/>
    <s v="no"/>
    <n v="198"/>
    <s v="no"/>
    <s v="no"/>
    <s v="携帯電話"/>
    <x v="0"/>
    <s v="C"/>
    <n v="1.98"/>
  </r>
  <r>
    <n v="33"/>
    <x v="2"/>
    <x v="0"/>
    <x v="0"/>
    <s v="no"/>
    <n v="1781"/>
    <s v="no"/>
    <s v="no"/>
    <s v="携帯電話"/>
    <x v="0"/>
    <s v="B"/>
    <n v="17.809999999999999"/>
  </r>
  <r>
    <n v="30"/>
    <x v="3"/>
    <x v="0"/>
    <x v="2"/>
    <s v="no"/>
    <n v="60"/>
    <s v="no"/>
    <s v="no"/>
    <s v="携帯電話"/>
    <x v="1"/>
    <s v="D"/>
    <n v="0"/>
  </r>
  <r>
    <n v="41"/>
    <x v="7"/>
    <x v="1"/>
    <x v="2"/>
    <s v="no"/>
    <n v="20"/>
    <s v="no"/>
    <s v="no"/>
    <s v="unknown"/>
    <x v="1"/>
    <s v="A"/>
    <n v="0"/>
  </r>
  <r>
    <n v="33"/>
    <x v="2"/>
    <x v="0"/>
    <x v="0"/>
    <s v="no"/>
    <n v="7084"/>
    <s v="no"/>
    <s v="no"/>
    <s v="携帯電話"/>
    <x v="0"/>
    <s v="B"/>
    <n v="70.84"/>
  </r>
  <r>
    <n v="66"/>
    <x v="8"/>
    <x v="1"/>
    <x v="2"/>
    <s v="no"/>
    <n v="995"/>
    <s v="no"/>
    <s v="no"/>
    <s v="携帯電話"/>
    <x v="0"/>
    <s v="A"/>
    <n v="9.9500000000000011"/>
  </r>
  <r>
    <n v="77"/>
    <x v="8"/>
    <x v="2"/>
    <x v="1"/>
    <s v="no"/>
    <n v="639"/>
    <s v="no"/>
    <s v="no"/>
    <s v="固定電話"/>
    <x v="1"/>
    <s v="E"/>
    <n v="0"/>
  </r>
  <r>
    <n v="40"/>
    <x v="4"/>
    <x v="1"/>
    <x v="0"/>
    <s v="no"/>
    <n v="3585"/>
    <s v="no"/>
    <s v="no"/>
    <s v="携帯電話"/>
    <x v="0"/>
    <s v="A"/>
    <n v="35.85"/>
  </r>
  <r>
    <n v="58"/>
    <x v="8"/>
    <x v="2"/>
    <x v="0"/>
    <s v="no"/>
    <n v="3237"/>
    <s v="no"/>
    <s v="no"/>
    <s v="固定電話"/>
    <x v="0"/>
    <s v="B"/>
    <n v="32.369999999999997"/>
  </r>
  <r>
    <n v="50"/>
    <x v="5"/>
    <x v="1"/>
    <x v="2"/>
    <s v="no"/>
    <n v="3176"/>
    <s v="no"/>
    <s v="no"/>
    <s v="携帯電話"/>
    <x v="0"/>
    <s v="A"/>
    <n v="31.76"/>
  </r>
  <r>
    <n v="56"/>
    <x v="5"/>
    <x v="1"/>
    <x v="0"/>
    <s v="no"/>
    <n v="73"/>
    <s v="no"/>
    <s v="no"/>
    <s v="携帯電話"/>
    <x v="0"/>
    <s v="A"/>
    <n v="0.73"/>
  </r>
  <r>
    <n v="33"/>
    <x v="5"/>
    <x v="1"/>
    <x v="2"/>
    <s v="no"/>
    <n v="399"/>
    <s v="yes"/>
    <s v="no"/>
    <s v="携帯電話"/>
    <x v="1"/>
    <s v="A"/>
    <n v="0"/>
  </r>
  <r>
    <n v="31"/>
    <x v="2"/>
    <x v="2"/>
    <x v="0"/>
    <s v="no"/>
    <n v="373"/>
    <s v="no"/>
    <s v="no"/>
    <s v="携帯電話"/>
    <x v="0"/>
    <s v="E"/>
    <n v="3.73"/>
  </r>
  <r>
    <n v="22"/>
    <x v="11"/>
    <x v="0"/>
    <x v="2"/>
    <s v="no"/>
    <n v="2488"/>
    <s v="no"/>
    <s v="no"/>
    <s v="携帯電話"/>
    <x v="0"/>
    <s v="E"/>
    <n v="24.88"/>
  </r>
  <r>
    <n v="32"/>
    <x v="11"/>
    <x v="0"/>
    <x v="0"/>
    <s v="no"/>
    <n v="64"/>
    <s v="no"/>
    <s v="no"/>
    <s v="携帯電話"/>
    <x v="0"/>
    <s v="C"/>
    <n v="0.64"/>
  </r>
  <r>
    <n v="60"/>
    <x v="3"/>
    <x v="1"/>
    <x v="3"/>
    <s v="no"/>
    <n v="4629"/>
    <s v="yes"/>
    <s v="no"/>
    <s v="携帯電話"/>
    <x v="0"/>
    <s v="A"/>
    <n v="46.29"/>
  </r>
  <r>
    <n v="39"/>
    <x v="10"/>
    <x v="2"/>
    <x v="2"/>
    <s v="no"/>
    <n v="687"/>
    <s v="yes"/>
    <s v="no"/>
    <s v="携帯電話"/>
    <x v="0"/>
    <s v="C"/>
    <n v="6.87"/>
  </r>
  <r>
    <n v="48"/>
    <x v="1"/>
    <x v="1"/>
    <x v="1"/>
    <s v="no"/>
    <n v="5366"/>
    <s v="yes"/>
    <s v="no"/>
    <s v="unknown"/>
    <x v="1"/>
    <s v="B"/>
    <n v="0"/>
  </r>
  <r>
    <n v="51"/>
    <x v="1"/>
    <x v="1"/>
    <x v="1"/>
    <s v="no"/>
    <n v="5050"/>
    <s v="no"/>
    <s v="yes"/>
    <s v="unknown"/>
    <x v="1"/>
    <s v="E"/>
    <n v="0"/>
  </r>
  <r>
    <n v="41"/>
    <x v="5"/>
    <x v="1"/>
    <x v="2"/>
    <s v="no"/>
    <n v="1043"/>
    <s v="yes"/>
    <s v="yes"/>
    <s v="unknown"/>
    <x v="1"/>
    <s v="A"/>
    <n v="0"/>
  </r>
  <r>
    <n v="32"/>
    <x v="2"/>
    <x v="0"/>
    <x v="0"/>
    <s v="no"/>
    <n v="2465"/>
    <s v="no"/>
    <s v="no"/>
    <s v="携帯電話"/>
    <x v="0"/>
    <s v="E"/>
    <n v="24.65"/>
  </r>
  <r>
    <n v="45"/>
    <x v="5"/>
    <x v="1"/>
    <x v="2"/>
    <s v="no"/>
    <n v="1412"/>
    <s v="yes"/>
    <s v="no"/>
    <s v="携帯電話"/>
    <x v="1"/>
    <s v="B"/>
    <n v="0"/>
  </r>
  <r>
    <n v="27"/>
    <x v="1"/>
    <x v="0"/>
    <x v="2"/>
    <s v="no"/>
    <n v="484"/>
    <s v="yes"/>
    <s v="no"/>
    <s v="携帯電話"/>
    <x v="1"/>
    <s v="E"/>
    <n v="0"/>
  </r>
  <r>
    <n v="35"/>
    <x v="5"/>
    <x v="0"/>
    <x v="2"/>
    <s v="no"/>
    <n v="204"/>
    <s v="yes"/>
    <s v="no"/>
    <s v="携帯電話"/>
    <x v="0"/>
    <s v="E"/>
    <n v="2.04"/>
  </r>
  <r>
    <n v="43"/>
    <x v="5"/>
    <x v="1"/>
    <x v="2"/>
    <s v="no"/>
    <n v="136"/>
    <s v="no"/>
    <s v="no"/>
    <s v="携帯電話"/>
    <x v="0"/>
    <s v="C"/>
    <n v="1.36"/>
  </r>
  <r>
    <n v="55"/>
    <x v="3"/>
    <x v="1"/>
    <x v="0"/>
    <s v="no"/>
    <n v="46"/>
    <s v="no"/>
    <s v="no"/>
    <s v="携帯電話"/>
    <x v="1"/>
    <s v="E"/>
    <n v="0"/>
  </r>
  <r>
    <n v="31"/>
    <x v="7"/>
    <x v="0"/>
    <x v="0"/>
    <s v="no"/>
    <n v="17924"/>
    <s v="yes"/>
    <s v="no"/>
    <s v="携帯電話"/>
    <x v="1"/>
    <s v="C"/>
    <n v="0"/>
  </r>
  <r>
    <n v="48"/>
    <x v="1"/>
    <x v="1"/>
    <x v="1"/>
    <s v="no"/>
    <n v="476"/>
    <s v="no"/>
    <s v="no"/>
    <s v="携帯電話"/>
    <x v="0"/>
    <s v="C"/>
    <n v="4.76"/>
  </r>
  <r>
    <n v="41"/>
    <x v="1"/>
    <x v="1"/>
    <x v="2"/>
    <s v="no"/>
    <n v="213"/>
    <s v="yes"/>
    <s v="no"/>
    <s v="unknown"/>
    <x v="1"/>
    <s v="D"/>
    <n v="0"/>
  </r>
  <r>
    <n v="39"/>
    <x v="1"/>
    <x v="0"/>
    <x v="2"/>
    <s v="no"/>
    <n v="0"/>
    <s v="no"/>
    <s v="no"/>
    <s v="携帯電話"/>
    <x v="0"/>
    <s v="C"/>
    <n v="0"/>
  </r>
  <r>
    <n v="27"/>
    <x v="2"/>
    <x v="0"/>
    <x v="0"/>
    <s v="no"/>
    <n v="1137"/>
    <s v="yes"/>
    <s v="no"/>
    <s v="携帯電話"/>
    <x v="1"/>
    <s v="B"/>
    <n v="0"/>
  </r>
  <r>
    <n v="30"/>
    <x v="10"/>
    <x v="0"/>
    <x v="2"/>
    <s v="no"/>
    <n v="268"/>
    <s v="no"/>
    <s v="no"/>
    <s v="unknown"/>
    <x v="1"/>
    <s v="C"/>
    <n v="0"/>
  </r>
  <r>
    <n v="49"/>
    <x v="2"/>
    <x v="1"/>
    <x v="0"/>
    <s v="no"/>
    <n v="7007"/>
    <s v="no"/>
    <s v="no"/>
    <s v="携帯電話"/>
    <x v="1"/>
    <s v="C"/>
    <n v="0"/>
  </r>
  <r>
    <n v="57"/>
    <x v="0"/>
    <x v="1"/>
    <x v="1"/>
    <s v="no"/>
    <n v="2743"/>
    <s v="no"/>
    <s v="no"/>
    <s v="携帯電話"/>
    <x v="1"/>
    <s v="C"/>
    <n v="0"/>
  </r>
  <r>
    <n v="48"/>
    <x v="1"/>
    <x v="1"/>
    <x v="2"/>
    <s v="no"/>
    <n v="1596"/>
    <s v="yes"/>
    <s v="no"/>
    <s v="unknown"/>
    <x v="0"/>
    <s v="E"/>
    <n v="15.96"/>
  </r>
  <r>
    <n v="64"/>
    <x v="7"/>
    <x v="1"/>
    <x v="0"/>
    <s v="no"/>
    <n v="661"/>
    <s v="no"/>
    <s v="no"/>
    <s v="携帯電話"/>
    <x v="0"/>
    <s v="D"/>
    <n v="6.61"/>
  </r>
  <r>
    <n v="66"/>
    <x v="8"/>
    <x v="1"/>
    <x v="2"/>
    <s v="no"/>
    <n v="2326"/>
    <s v="no"/>
    <s v="yes"/>
    <s v="携帯電話"/>
    <x v="0"/>
    <s v="B"/>
    <n v="23.26"/>
  </r>
  <r>
    <n v="60"/>
    <x v="3"/>
    <x v="1"/>
    <x v="2"/>
    <s v="no"/>
    <n v="106"/>
    <s v="no"/>
    <s v="no"/>
    <s v="携帯電話"/>
    <x v="0"/>
    <s v="B"/>
    <n v="1.06"/>
  </r>
  <r>
    <n v="27"/>
    <x v="0"/>
    <x v="0"/>
    <x v="1"/>
    <s v="no"/>
    <n v="9"/>
    <s v="no"/>
    <s v="yes"/>
    <s v="携帯電話"/>
    <x v="0"/>
    <s v="C"/>
    <n v="0.09"/>
  </r>
  <r>
    <n v="34"/>
    <x v="1"/>
    <x v="2"/>
    <x v="2"/>
    <s v="no"/>
    <n v="-131"/>
    <s v="yes"/>
    <s v="no"/>
    <s v="携帯電話"/>
    <x v="1"/>
    <s v="C"/>
    <n v="0"/>
  </r>
  <r>
    <n v="33"/>
    <x v="10"/>
    <x v="0"/>
    <x v="2"/>
    <s v="no"/>
    <n v="406"/>
    <s v="yes"/>
    <s v="no"/>
    <s v="携帯電話"/>
    <x v="1"/>
    <s v="C"/>
    <n v="0"/>
  </r>
  <r>
    <n v="42"/>
    <x v="1"/>
    <x v="1"/>
    <x v="1"/>
    <s v="no"/>
    <n v="-407"/>
    <s v="yes"/>
    <s v="yes"/>
    <s v="携帯電話"/>
    <x v="0"/>
    <s v="D"/>
    <n v="1"/>
  </r>
  <r>
    <n v="27"/>
    <x v="5"/>
    <x v="0"/>
    <x v="0"/>
    <s v="no"/>
    <n v="15161"/>
    <s v="no"/>
    <s v="no"/>
    <s v="携帯電話"/>
    <x v="0"/>
    <s v="D"/>
    <n v="151.61000000000001"/>
  </r>
  <r>
    <n v="61"/>
    <x v="8"/>
    <x v="2"/>
    <x v="2"/>
    <s v="no"/>
    <n v="4243"/>
    <s v="no"/>
    <s v="no"/>
    <s v="携帯電話"/>
    <x v="0"/>
    <s v="A"/>
    <n v="42.43"/>
  </r>
  <r>
    <n v="36"/>
    <x v="2"/>
    <x v="1"/>
    <x v="0"/>
    <s v="no"/>
    <n v="0"/>
    <s v="yes"/>
    <s v="no"/>
    <s v="携帯電話"/>
    <x v="1"/>
    <s v="B"/>
    <n v="0"/>
  </r>
  <r>
    <n v="33"/>
    <x v="2"/>
    <x v="1"/>
    <x v="0"/>
    <s v="no"/>
    <n v="968"/>
    <s v="no"/>
    <s v="yes"/>
    <s v="携帯電話"/>
    <x v="1"/>
    <s v="D"/>
    <n v="0"/>
  </r>
  <r>
    <n v="30"/>
    <x v="2"/>
    <x v="0"/>
    <x v="0"/>
    <s v="no"/>
    <n v="5359"/>
    <s v="no"/>
    <s v="no"/>
    <s v="携帯電話"/>
    <x v="0"/>
    <s v="D"/>
    <n v="53.59"/>
  </r>
  <r>
    <n v="29"/>
    <x v="5"/>
    <x v="1"/>
    <x v="2"/>
    <s v="no"/>
    <n v="1180"/>
    <s v="yes"/>
    <s v="no"/>
    <s v="携帯電話"/>
    <x v="0"/>
    <s v="D"/>
    <n v="11.8"/>
  </r>
  <r>
    <n v="49"/>
    <x v="10"/>
    <x v="1"/>
    <x v="2"/>
    <s v="no"/>
    <n v="202"/>
    <s v="yes"/>
    <s v="no"/>
    <s v="携帯電話"/>
    <x v="0"/>
    <s v="A"/>
    <n v="2.02"/>
  </r>
  <r>
    <n v="77"/>
    <x v="8"/>
    <x v="2"/>
    <x v="2"/>
    <s v="no"/>
    <n v="0"/>
    <s v="no"/>
    <s v="no"/>
    <s v="携帯電話"/>
    <x v="0"/>
    <s v="E"/>
    <n v="0"/>
  </r>
  <r>
    <n v="37"/>
    <x v="2"/>
    <x v="1"/>
    <x v="0"/>
    <s v="no"/>
    <n v="636"/>
    <s v="no"/>
    <s v="yes"/>
    <s v="unknown"/>
    <x v="1"/>
    <s v="D"/>
    <n v="0"/>
  </r>
  <r>
    <n v="57"/>
    <x v="3"/>
    <x v="1"/>
    <x v="1"/>
    <s v="no"/>
    <n v="215"/>
    <s v="yes"/>
    <s v="yes"/>
    <s v="携帯電話"/>
    <x v="1"/>
    <s v="A"/>
    <n v="0"/>
  </r>
  <r>
    <n v="49"/>
    <x v="2"/>
    <x v="1"/>
    <x v="0"/>
    <s v="no"/>
    <n v="1093"/>
    <s v="yes"/>
    <s v="yes"/>
    <s v="携帯電話"/>
    <x v="0"/>
    <s v="C"/>
    <n v="10.93"/>
  </r>
  <r>
    <n v="31"/>
    <x v="7"/>
    <x v="1"/>
    <x v="0"/>
    <s v="no"/>
    <n v="229"/>
    <s v="no"/>
    <s v="no"/>
    <s v="携帯電話"/>
    <x v="1"/>
    <s v="C"/>
    <n v="0"/>
  </r>
  <r>
    <n v="32"/>
    <x v="2"/>
    <x v="0"/>
    <x v="0"/>
    <s v="no"/>
    <n v="1742"/>
    <s v="no"/>
    <s v="no"/>
    <s v="unknown"/>
    <x v="1"/>
    <s v="D"/>
    <n v="0"/>
  </r>
  <r>
    <n v="53"/>
    <x v="3"/>
    <x v="2"/>
    <x v="2"/>
    <s v="no"/>
    <n v="223"/>
    <s v="yes"/>
    <s v="yes"/>
    <s v="携帯電話"/>
    <x v="1"/>
    <s v="C"/>
    <n v="0"/>
  </r>
  <r>
    <n v="34"/>
    <x v="2"/>
    <x v="0"/>
    <x v="0"/>
    <s v="no"/>
    <n v="2555"/>
    <s v="yes"/>
    <s v="no"/>
    <s v="携帯電話"/>
    <x v="1"/>
    <s v="C"/>
    <n v="0"/>
  </r>
  <r>
    <n v="28"/>
    <x v="10"/>
    <x v="0"/>
    <x v="2"/>
    <s v="no"/>
    <n v="340"/>
    <s v="yes"/>
    <s v="no"/>
    <s v="携帯電話"/>
    <x v="0"/>
    <s v="C"/>
    <n v="3.4"/>
  </r>
  <r>
    <n v="34"/>
    <x v="1"/>
    <x v="0"/>
    <x v="2"/>
    <s v="no"/>
    <n v="855"/>
    <s v="yes"/>
    <s v="no"/>
    <s v="携帯電話"/>
    <x v="0"/>
    <s v="A"/>
    <n v="8.5500000000000007"/>
  </r>
  <r>
    <n v="30"/>
    <x v="5"/>
    <x v="1"/>
    <x v="2"/>
    <s v="no"/>
    <n v="2326"/>
    <s v="no"/>
    <s v="no"/>
    <s v="携帯電話"/>
    <x v="0"/>
    <s v="A"/>
    <n v="23.26"/>
  </r>
  <r>
    <n v="47"/>
    <x v="5"/>
    <x v="1"/>
    <x v="2"/>
    <s v="no"/>
    <n v="2480"/>
    <s v="no"/>
    <s v="no"/>
    <s v="携帯電話"/>
    <x v="0"/>
    <s v="D"/>
    <n v="24.8"/>
  </r>
  <r>
    <n v="58"/>
    <x v="0"/>
    <x v="1"/>
    <x v="2"/>
    <s v="no"/>
    <n v="687"/>
    <s v="yes"/>
    <s v="no"/>
    <s v="携帯電話"/>
    <x v="0"/>
    <s v="E"/>
    <n v="6.87"/>
  </r>
  <r>
    <n v="45"/>
    <x v="0"/>
    <x v="1"/>
    <x v="0"/>
    <s v="no"/>
    <n v="1148"/>
    <s v="no"/>
    <s v="no"/>
    <s v="携帯電話"/>
    <x v="1"/>
    <s v="D"/>
    <n v="0"/>
  </r>
  <r>
    <n v="54"/>
    <x v="1"/>
    <x v="1"/>
    <x v="1"/>
    <s v="no"/>
    <n v="2933"/>
    <s v="yes"/>
    <s v="no"/>
    <s v="unknown"/>
    <x v="1"/>
    <s v="D"/>
    <n v="0"/>
  </r>
  <r>
    <n v="54"/>
    <x v="2"/>
    <x v="2"/>
    <x v="0"/>
    <s v="no"/>
    <n v="496"/>
    <s v="no"/>
    <s v="no"/>
    <s v="携帯電話"/>
    <x v="0"/>
    <s v="B"/>
    <n v="4.96"/>
  </r>
  <r>
    <n v="22"/>
    <x v="11"/>
    <x v="0"/>
    <x v="2"/>
    <s v="no"/>
    <n v="216"/>
    <s v="no"/>
    <s v="no"/>
    <s v="携帯電話"/>
    <x v="0"/>
    <s v="D"/>
    <n v="2.16"/>
  </r>
  <r>
    <n v="23"/>
    <x v="10"/>
    <x v="0"/>
    <x v="2"/>
    <s v="no"/>
    <n v="488"/>
    <s v="no"/>
    <s v="no"/>
    <s v="携帯電話"/>
    <x v="0"/>
    <s v="A"/>
    <n v="4.88"/>
  </r>
  <r>
    <n v="64"/>
    <x v="8"/>
    <x v="1"/>
    <x v="2"/>
    <s v="no"/>
    <n v="466"/>
    <s v="yes"/>
    <s v="no"/>
    <s v="携帯電話"/>
    <x v="0"/>
    <s v="A"/>
    <n v="4.66"/>
  </r>
  <r>
    <n v="33"/>
    <x v="1"/>
    <x v="1"/>
    <x v="2"/>
    <s v="no"/>
    <n v="395"/>
    <s v="yes"/>
    <s v="no"/>
    <s v="unknown"/>
    <x v="1"/>
    <s v="A"/>
    <n v="0"/>
  </r>
  <r>
    <n v="60"/>
    <x v="2"/>
    <x v="1"/>
    <x v="0"/>
    <s v="no"/>
    <n v="5041"/>
    <s v="no"/>
    <s v="no"/>
    <s v="固定電話"/>
    <x v="0"/>
    <s v="B"/>
    <n v="50.41"/>
  </r>
  <r>
    <n v="71"/>
    <x v="8"/>
    <x v="1"/>
    <x v="1"/>
    <s v="no"/>
    <n v="2988"/>
    <s v="no"/>
    <s v="no"/>
    <s v="固定電話"/>
    <x v="0"/>
    <s v="C"/>
    <n v="29.88"/>
  </r>
  <r>
    <n v="34"/>
    <x v="2"/>
    <x v="1"/>
    <x v="0"/>
    <s v="no"/>
    <n v="105"/>
    <s v="yes"/>
    <s v="no"/>
    <s v="unknown"/>
    <x v="1"/>
    <s v="B"/>
    <n v="0"/>
  </r>
  <r>
    <n v="37"/>
    <x v="5"/>
    <x v="1"/>
    <x v="1"/>
    <s v="no"/>
    <n v="0"/>
    <s v="yes"/>
    <s v="no"/>
    <s v="unknown"/>
    <x v="1"/>
    <s v="D"/>
    <n v="0"/>
  </r>
  <r>
    <n v="27"/>
    <x v="1"/>
    <x v="0"/>
    <x v="2"/>
    <s v="no"/>
    <n v="23"/>
    <s v="no"/>
    <s v="no"/>
    <s v="携帯電話"/>
    <x v="1"/>
    <s v="D"/>
    <n v="0"/>
  </r>
  <r>
    <n v="32"/>
    <x v="2"/>
    <x v="0"/>
    <x v="0"/>
    <s v="no"/>
    <n v="7290"/>
    <s v="yes"/>
    <s v="no"/>
    <s v="携帯電話"/>
    <x v="0"/>
    <s v="E"/>
    <n v="72.900000000000006"/>
  </r>
  <r>
    <n v="38"/>
    <x v="7"/>
    <x v="2"/>
    <x v="2"/>
    <s v="no"/>
    <n v="2674"/>
    <s v="yes"/>
    <s v="no"/>
    <s v="unknown"/>
    <x v="1"/>
    <s v="B"/>
    <n v="0"/>
  </r>
  <r>
    <n v="47"/>
    <x v="10"/>
    <x v="1"/>
    <x v="2"/>
    <s v="no"/>
    <n v="367"/>
    <s v="yes"/>
    <s v="no"/>
    <s v="携帯電話"/>
    <x v="0"/>
    <s v="E"/>
    <n v="3.67"/>
  </r>
  <r>
    <n v="44"/>
    <x v="2"/>
    <x v="0"/>
    <x v="0"/>
    <s v="no"/>
    <n v="1090"/>
    <s v="no"/>
    <s v="no"/>
    <s v="携帯電話"/>
    <x v="0"/>
    <s v="D"/>
    <n v="10.9"/>
  </r>
  <r>
    <n v="31"/>
    <x v="2"/>
    <x v="0"/>
    <x v="0"/>
    <s v="no"/>
    <n v="153"/>
    <s v="no"/>
    <s v="no"/>
    <s v="携帯電話"/>
    <x v="1"/>
    <s v="D"/>
    <n v="0"/>
  </r>
  <r>
    <n v="45"/>
    <x v="0"/>
    <x v="1"/>
    <x v="1"/>
    <s v="no"/>
    <n v="0"/>
    <s v="yes"/>
    <s v="no"/>
    <s v="携帯電話"/>
    <x v="1"/>
    <s v="A"/>
    <n v="0"/>
  </r>
  <r>
    <n v="51"/>
    <x v="1"/>
    <x v="1"/>
    <x v="2"/>
    <s v="no"/>
    <n v="-92"/>
    <s v="yes"/>
    <s v="no"/>
    <s v="unknown"/>
    <x v="1"/>
    <s v="B"/>
    <n v="0"/>
  </r>
  <r>
    <n v="50"/>
    <x v="6"/>
    <x v="1"/>
    <x v="1"/>
    <s v="no"/>
    <n v="341"/>
    <s v="yes"/>
    <s v="yes"/>
    <s v="携帯電話"/>
    <x v="0"/>
    <s v="A"/>
    <n v="3.41"/>
  </r>
  <r>
    <n v="30"/>
    <x v="2"/>
    <x v="1"/>
    <x v="0"/>
    <s v="no"/>
    <n v="1567"/>
    <s v="yes"/>
    <s v="no"/>
    <s v="携帯電話"/>
    <x v="0"/>
    <s v="B"/>
    <n v="15.67"/>
  </r>
  <r>
    <n v="30"/>
    <x v="3"/>
    <x v="1"/>
    <x v="2"/>
    <s v="no"/>
    <n v="1265"/>
    <s v="yes"/>
    <s v="yes"/>
    <s v="unknown"/>
    <x v="0"/>
    <s v="C"/>
    <n v="12.65"/>
  </r>
  <r>
    <n v="40"/>
    <x v="0"/>
    <x v="2"/>
    <x v="2"/>
    <s v="no"/>
    <n v="991"/>
    <s v="yes"/>
    <s v="no"/>
    <s v="unknown"/>
    <x v="1"/>
    <s v="C"/>
    <n v="0"/>
  </r>
  <r>
    <n v="36"/>
    <x v="2"/>
    <x v="1"/>
    <x v="0"/>
    <s v="no"/>
    <n v="3874"/>
    <s v="no"/>
    <s v="no"/>
    <s v="携帯電話"/>
    <x v="1"/>
    <s v="A"/>
    <n v="0"/>
  </r>
  <r>
    <n v="50"/>
    <x v="5"/>
    <x v="2"/>
    <x v="2"/>
    <s v="no"/>
    <n v="-54"/>
    <s v="yes"/>
    <s v="yes"/>
    <s v="携帯電話"/>
    <x v="0"/>
    <s v="B"/>
    <n v="1"/>
  </r>
  <r>
    <n v="34"/>
    <x v="3"/>
    <x v="1"/>
    <x v="0"/>
    <s v="no"/>
    <n v="899"/>
    <s v="yes"/>
    <s v="no"/>
    <s v="unknown"/>
    <x v="0"/>
    <s v="E"/>
    <n v="8.99"/>
  </r>
  <r>
    <n v="31"/>
    <x v="3"/>
    <x v="1"/>
    <x v="2"/>
    <s v="no"/>
    <n v="23"/>
    <s v="no"/>
    <s v="no"/>
    <s v="携帯電話"/>
    <x v="1"/>
    <s v="E"/>
    <n v="0"/>
  </r>
  <r>
    <n v="77"/>
    <x v="8"/>
    <x v="1"/>
    <x v="2"/>
    <s v="no"/>
    <n v="2123"/>
    <s v="no"/>
    <s v="no"/>
    <s v="固定電話"/>
    <x v="1"/>
    <s v="A"/>
    <n v="0"/>
  </r>
  <r>
    <n v="27"/>
    <x v="5"/>
    <x v="0"/>
    <x v="0"/>
    <s v="no"/>
    <n v="2781"/>
    <s v="yes"/>
    <s v="no"/>
    <s v="携帯電話"/>
    <x v="0"/>
    <s v="D"/>
    <n v="27.81"/>
  </r>
  <r>
    <n v="33"/>
    <x v="10"/>
    <x v="1"/>
    <x v="2"/>
    <s v="no"/>
    <n v="1082"/>
    <s v="yes"/>
    <s v="yes"/>
    <s v="携帯電話"/>
    <x v="1"/>
    <s v="E"/>
    <n v="0"/>
  </r>
  <r>
    <n v="34"/>
    <x v="10"/>
    <x v="1"/>
    <x v="2"/>
    <s v="no"/>
    <n v="-315"/>
    <s v="yes"/>
    <s v="no"/>
    <s v="unknown"/>
    <x v="1"/>
    <s v="E"/>
    <n v="0"/>
  </r>
  <r>
    <n v="43"/>
    <x v="10"/>
    <x v="2"/>
    <x v="2"/>
    <s v="no"/>
    <n v="-287"/>
    <s v="yes"/>
    <s v="no"/>
    <s v="携帯電話"/>
    <x v="1"/>
    <s v="C"/>
    <n v="0"/>
  </r>
  <r>
    <n v="52"/>
    <x v="1"/>
    <x v="1"/>
    <x v="1"/>
    <s v="no"/>
    <n v="230"/>
    <s v="yes"/>
    <s v="no"/>
    <s v="携帯電話"/>
    <x v="1"/>
    <s v="C"/>
    <n v="0"/>
  </r>
  <r>
    <n v="56"/>
    <x v="1"/>
    <x v="1"/>
    <x v="2"/>
    <s v="no"/>
    <n v="385"/>
    <s v="no"/>
    <s v="no"/>
    <s v="携帯電話"/>
    <x v="1"/>
    <s v="D"/>
    <n v="0"/>
  </r>
  <r>
    <n v="58"/>
    <x v="5"/>
    <x v="1"/>
    <x v="2"/>
    <s v="no"/>
    <n v="786"/>
    <s v="yes"/>
    <s v="no"/>
    <s v="unknown"/>
    <x v="1"/>
    <s v="D"/>
    <n v="0"/>
  </r>
  <r>
    <n v="47"/>
    <x v="2"/>
    <x v="0"/>
    <x v="0"/>
    <s v="no"/>
    <n v="86"/>
    <s v="no"/>
    <s v="no"/>
    <s v="携帯電話"/>
    <x v="0"/>
    <s v="B"/>
    <n v="0.86"/>
  </r>
  <r>
    <n v="92"/>
    <x v="8"/>
    <x v="1"/>
    <x v="3"/>
    <s v="no"/>
    <n v="775"/>
    <s v="no"/>
    <s v="no"/>
    <s v="携帯電話"/>
    <x v="0"/>
    <s v="A"/>
    <n v="7.75"/>
  </r>
  <r>
    <n v="43"/>
    <x v="3"/>
    <x v="1"/>
    <x v="2"/>
    <s v="no"/>
    <n v="2"/>
    <s v="yes"/>
    <s v="yes"/>
    <s v="携帯電話"/>
    <x v="1"/>
    <s v="E"/>
    <n v="0"/>
  </r>
  <r>
    <n v="31"/>
    <x v="2"/>
    <x v="0"/>
    <x v="0"/>
    <s v="no"/>
    <n v="11821"/>
    <s v="no"/>
    <s v="no"/>
    <s v="携帯電話"/>
    <x v="0"/>
    <s v="A"/>
    <n v="118.21"/>
  </r>
  <r>
    <n v="27"/>
    <x v="1"/>
    <x v="0"/>
    <x v="2"/>
    <s v="no"/>
    <n v="317"/>
    <s v="yes"/>
    <s v="no"/>
    <s v="unknown"/>
    <x v="1"/>
    <s v="C"/>
    <n v="0"/>
  </r>
  <r>
    <n v="42"/>
    <x v="2"/>
    <x v="1"/>
    <x v="0"/>
    <s v="no"/>
    <n v="199"/>
    <s v="yes"/>
    <s v="no"/>
    <s v="携帯電話"/>
    <x v="1"/>
    <s v="C"/>
    <n v="0"/>
  </r>
  <r>
    <n v="39"/>
    <x v="0"/>
    <x v="1"/>
    <x v="2"/>
    <s v="no"/>
    <n v="270"/>
    <s v="yes"/>
    <s v="no"/>
    <s v="unknown"/>
    <x v="1"/>
    <s v="C"/>
    <n v="0"/>
  </r>
  <r>
    <n v="47"/>
    <x v="10"/>
    <x v="1"/>
    <x v="2"/>
    <s v="no"/>
    <n v="2597"/>
    <s v="yes"/>
    <s v="no"/>
    <s v="unknown"/>
    <x v="1"/>
    <s v="B"/>
    <n v="0"/>
  </r>
  <r>
    <n v="42"/>
    <x v="0"/>
    <x v="1"/>
    <x v="1"/>
    <s v="yes"/>
    <n v="-581"/>
    <s v="yes"/>
    <s v="no"/>
    <s v="携帯電話"/>
    <x v="1"/>
    <s v="B"/>
    <n v="0"/>
  </r>
  <r>
    <n v="77"/>
    <x v="8"/>
    <x v="1"/>
    <x v="1"/>
    <s v="no"/>
    <n v="2590"/>
    <s v="no"/>
    <s v="no"/>
    <s v="固定電話"/>
    <x v="1"/>
    <s v="C"/>
    <n v="0"/>
  </r>
  <r>
    <n v="41"/>
    <x v="7"/>
    <x v="0"/>
    <x v="3"/>
    <s v="no"/>
    <n v="426"/>
    <s v="yes"/>
    <s v="no"/>
    <s v="unknown"/>
    <x v="1"/>
    <s v="E"/>
    <n v="0"/>
  </r>
  <r>
    <n v="59"/>
    <x v="3"/>
    <x v="1"/>
    <x v="2"/>
    <s v="no"/>
    <n v="0"/>
    <s v="yes"/>
    <s v="no"/>
    <s v="携帯電話"/>
    <x v="0"/>
    <s v="A"/>
    <n v="0"/>
  </r>
  <r>
    <n v="49"/>
    <x v="2"/>
    <x v="2"/>
    <x v="2"/>
    <s v="no"/>
    <n v="-46"/>
    <s v="yes"/>
    <s v="no"/>
    <s v="unknown"/>
    <x v="0"/>
    <s v="B"/>
    <n v="1"/>
  </r>
  <r>
    <n v="36"/>
    <x v="5"/>
    <x v="1"/>
    <x v="2"/>
    <s v="no"/>
    <n v="432"/>
    <s v="yes"/>
    <s v="no"/>
    <s v="携帯電話"/>
    <x v="1"/>
    <s v="E"/>
    <n v="0"/>
  </r>
  <r>
    <n v="41"/>
    <x v="5"/>
    <x v="1"/>
    <x v="2"/>
    <s v="no"/>
    <n v="102"/>
    <s v="yes"/>
    <s v="yes"/>
    <s v="unknown"/>
    <x v="1"/>
    <s v="E"/>
    <n v="0"/>
  </r>
  <r>
    <n v="32"/>
    <x v="2"/>
    <x v="1"/>
    <x v="0"/>
    <s v="no"/>
    <n v="128"/>
    <s v="yes"/>
    <s v="no"/>
    <s v="携帯電話"/>
    <x v="1"/>
    <s v="A"/>
    <n v="0"/>
  </r>
  <r>
    <n v="40"/>
    <x v="3"/>
    <x v="1"/>
    <x v="2"/>
    <s v="no"/>
    <n v="341"/>
    <s v="no"/>
    <s v="no"/>
    <s v="携帯電話"/>
    <x v="0"/>
    <s v="B"/>
    <n v="3.41"/>
  </r>
  <r>
    <n v="58"/>
    <x v="2"/>
    <x v="0"/>
    <x v="0"/>
    <s v="no"/>
    <n v="342"/>
    <s v="no"/>
    <s v="yes"/>
    <s v="携帯電話"/>
    <x v="1"/>
    <s v="B"/>
    <n v="0"/>
  </r>
  <r>
    <n v="35"/>
    <x v="2"/>
    <x v="1"/>
    <x v="0"/>
    <s v="no"/>
    <n v="8000"/>
    <s v="no"/>
    <s v="no"/>
    <s v="携帯電話"/>
    <x v="0"/>
    <s v="A"/>
    <n v="80"/>
  </r>
  <r>
    <n v="47"/>
    <x v="2"/>
    <x v="1"/>
    <x v="0"/>
    <s v="no"/>
    <n v="3663"/>
    <s v="no"/>
    <s v="no"/>
    <s v="携帯電話"/>
    <x v="0"/>
    <s v="A"/>
    <n v="36.630000000000003"/>
  </r>
  <r>
    <n v="40"/>
    <x v="1"/>
    <x v="1"/>
    <x v="2"/>
    <s v="no"/>
    <n v="-839"/>
    <s v="yes"/>
    <s v="yes"/>
    <s v="携帯電話"/>
    <x v="0"/>
    <s v="B"/>
    <n v="1"/>
  </r>
  <r>
    <n v="60"/>
    <x v="10"/>
    <x v="1"/>
    <x v="2"/>
    <s v="no"/>
    <n v="8837"/>
    <s v="yes"/>
    <s v="no"/>
    <s v="unknown"/>
    <x v="1"/>
    <s v="B"/>
    <n v="0"/>
  </r>
  <r>
    <n v="54"/>
    <x v="8"/>
    <x v="1"/>
    <x v="1"/>
    <s v="no"/>
    <n v="11"/>
    <s v="yes"/>
    <s v="yes"/>
    <s v="携帯電話"/>
    <x v="1"/>
    <s v="E"/>
    <n v="0"/>
  </r>
  <r>
    <n v="40"/>
    <x v="5"/>
    <x v="1"/>
    <x v="2"/>
    <s v="no"/>
    <n v="312"/>
    <s v="no"/>
    <s v="no"/>
    <s v="携帯電話"/>
    <x v="0"/>
    <s v="C"/>
    <n v="3.12"/>
  </r>
  <r>
    <n v="50"/>
    <x v="0"/>
    <x v="1"/>
    <x v="1"/>
    <s v="no"/>
    <n v="705"/>
    <s v="no"/>
    <s v="no"/>
    <s v="unknown"/>
    <x v="0"/>
    <s v="C"/>
    <n v="7.05"/>
  </r>
  <r>
    <n v="59"/>
    <x v="9"/>
    <x v="1"/>
    <x v="2"/>
    <s v="no"/>
    <n v="1040"/>
    <s v="no"/>
    <s v="no"/>
    <s v="携帯電話"/>
    <x v="1"/>
    <s v="C"/>
    <n v="0"/>
  </r>
  <r>
    <n v="37"/>
    <x v="1"/>
    <x v="1"/>
    <x v="2"/>
    <s v="no"/>
    <n v="10721"/>
    <s v="yes"/>
    <s v="no"/>
    <s v="unknown"/>
    <x v="1"/>
    <s v="B"/>
    <n v="0"/>
  </r>
  <r>
    <n v="31"/>
    <x v="2"/>
    <x v="0"/>
    <x v="0"/>
    <s v="no"/>
    <n v="2983"/>
    <s v="yes"/>
    <s v="no"/>
    <s v="携帯電話"/>
    <x v="1"/>
    <s v="E"/>
    <n v="0"/>
  </r>
  <r>
    <n v="76"/>
    <x v="8"/>
    <x v="1"/>
    <x v="1"/>
    <s v="no"/>
    <n v="3324"/>
    <s v="no"/>
    <s v="no"/>
    <s v="携帯電話"/>
    <x v="0"/>
    <s v="C"/>
    <n v="33.24"/>
  </r>
  <r>
    <n v="42"/>
    <x v="2"/>
    <x v="1"/>
    <x v="0"/>
    <s v="no"/>
    <n v="1272"/>
    <s v="yes"/>
    <s v="no"/>
    <s v="携帯電話"/>
    <x v="1"/>
    <s v="B"/>
    <n v="0"/>
  </r>
  <r>
    <n v="28"/>
    <x v="1"/>
    <x v="1"/>
    <x v="2"/>
    <s v="no"/>
    <n v="61"/>
    <s v="yes"/>
    <s v="no"/>
    <s v="携帯電話"/>
    <x v="0"/>
    <s v="E"/>
    <n v="0.61"/>
  </r>
  <r>
    <n v="30"/>
    <x v="10"/>
    <x v="2"/>
    <x v="2"/>
    <s v="no"/>
    <n v="436"/>
    <s v="yes"/>
    <s v="no"/>
    <s v="携帯電話"/>
    <x v="0"/>
    <s v="E"/>
    <n v="4.3600000000000003"/>
  </r>
  <r>
    <n v="60"/>
    <x v="8"/>
    <x v="1"/>
    <x v="1"/>
    <s v="no"/>
    <n v="414"/>
    <s v="no"/>
    <s v="no"/>
    <s v="unknown"/>
    <x v="1"/>
    <s v="A"/>
    <n v="0"/>
  </r>
  <r>
    <n v="73"/>
    <x v="8"/>
    <x v="1"/>
    <x v="1"/>
    <s v="no"/>
    <n v="542"/>
    <s v="no"/>
    <s v="no"/>
    <s v="携帯電話"/>
    <x v="0"/>
    <s v="E"/>
    <n v="5.42"/>
  </r>
  <r>
    <n v="31"/>
    <x v="0"/>
    <x v="2"/>
    <x v="1"/>
    <s v="no"/>
    <n v="0"/>
    <s v="yes"/>
    <s v="no"/>
    <s v="unknown"/>
    <x v="0"/>
    <s v="A"/>
    <n v="0"/>
  </r>
  <r>
    <n v="38"/>
    <x v="3"/>
    <x v="1"/>
    <x v="0"/>
    <s v="no"/>
    <n v="1988"/>
    <s v="no"/>
    <s v="no"/>
    <s v="携帯電話"/>
    <x v="0"/>
    <s v="E"/>
    <n v="19.88"/>
  </r>
  <r>
    <n v="31"/>
    <x v="3"/>
    <x v="1"/>
    <x v="2"/>
    <s v="no"/>
    <n v="307"/>
    <s v="yes"/>
    <s v="no"/>
    <s v="unknown"/>
    <x v="0"/>
    <s v="C"/>
    <n v="3.07"/>
  </r>
  <r>
    <n v="44"/>
    <x v="2"/>
    <x v="1"/>
    <x v="0"/>
    <s v="no"/>
    <n v="1954"/>
    <s v="no"/>
    <s v="no"/>
    <s v="携帯電話"/>
    <x v="0"/>
    <s v="C"/>
    <n v="19.54"/>
  </r>
  <r>
    <n v="53"/>
    <x v="5"/>
    <x v="0"/>
    <x v="2"/>
    <s v="no"/>
    <n v="925"/>
    <s v="no"/>
    <s v="no"/>
    <s v="携帯電話"/>
    <x v="0"/>
    <s v="C"/>
    <n v="9.25"/>
  </r>
  <r>
    <n v="21"/>
    <x v="1"/>
    <x v="0"/>
    <x v="2"/>
    <s v="no"/>
    <n v="2265"/>
    <s v="no"/>
    <s v="no"/>
    <s v="携帯電話"/>
    <x v="1"/>
    <s v="E"/>
    <n v="0"/>
  </r>
  <r>
    <n v="23"/>
    <x v="10"/>
    <x v="0"/>
    <x v="2"/>
    <s v="no"/>
    <n v="425"/>
    <s v="yes"/>
    <s v="no"/>
    <s v="unknown"/>
    <x v="0"/>
    <s v="A"/>
    <n v="4.25"/>
  </r>
  <r>
    <n v="41"/>
    <x v="4"/>
    <x v="1"/>
    <x v="2"/>
    <s v="no"/>
    <n v="187"/>
    <s v="no"/>
    <s v="yes"/>
    <s v="携帯電話"/>
    <x v="1"/>
    <s v="D"/>
    <n v="0"/>
  </r>
  <r>
    <n v="62"/>
    <x v="5"/>
    <x v="1"/>
    <x v="2"/>
    <s v="no"/>
    <n v="973"/>
    <s v="no"/>
    <s v="no"/>
    <s v="携帯電話"/>
    <x v="0"/>
    <s v="B"/>
    <n v="9.73"/>
  </r>
  <r>
    <n v="29"/>
    <x v="5"/>
    <x v="0"/>
    <x v="2"/>
    <s v="no"/>
    <n v="5763"/>
    <s v="no"/>
    <s v="yes"/>
    <s v="携帯電話"/>
    <x v="1"/>
    <s v="E"/>
    <n v="0"/>
  </r>
  <r>
    <n v="51"/>
    <x v="2"/>
    <x v="1"/>
    <x v="0"/>
    <s v="no"/>
    <n v="3463"/>
    <s v="no"/>
    <s v="yes"/>
    <s v="携帯電話"/>
    <x v="0"/>
    <s v="A"/>
    <n v="34.630000000000003"/>
  </r>
  <r>
    <n v="33"/>
    <x v="2"/>
    <x v="1"/>
    <x v="0"/>
    <s v="no"/>
    <n v="5"/>
    <s v="yes"/>
    <s v="no"/>
    <s v="unknown"/>
    <x v="1"/>
    <s v="E"/>
    <n v="0"/>
  </r>
  <r>
    <n v="43"/>
    <x v="1"/>
    <x v="1"/>
    <x v="2"/>
    <s v="no"/>
    <n v="413"/>
    <s v="yes"/>
    <s v="no"/>
    <s v="携帯電話"/>
    <x v="0"/>
    <s v="A"/>
    <n v="4.13"/>
  </r>
  <r>
    <n v="47"/>
    <x v="2"/>
    <x v="0"/>
    <x v="0"/>
    <s v="no"/>
    <n v="255"/>
    <s v="no"/>
    <s v="yes"/>
    <s v="携帯電話"/>
    <x v="0"/>
    <s v="B"/>
    <n v="2.5499999999999998"/>
  </r>
  <r>
    <n v="35"/>
    <x v="5"/>
    <x v="1"/>
    <x v="2"/>
    <s v="no"/>
    <n v="2201"/>
    <s v="no"/>
    <s v="no"/>
    <s v="固定電話"/>
    <x v="0"/>
    <s v="D"/>
    <n v="22.01"/>
  </r>
  <r>
    <n v="43"/>
    <x v="3"/>
    <x v="0"/>
    <x v="2"/>
    <s v="no"/>
    <n v="733"/>
    <s v="yes"/>
    <s v="no"/>
    <s v="携帯電話"/>
    <x v="0"/>
    <s v="C"/>
    <n v="7.33"/>
  </r>
  <r>
    <n v="30"/>
    <x v="1"/>
    <x v="1"/>
    <x v="2"/>
    <s v="no"/>
    <n v="5"/>
    <s v="no"/>
    <s v="no"/>
    <s v="携帯電話"/>
    <x v="0"/>
    <s v="B"/>
    <n v="0.05"/>
  </r>
  <r>
    <n v="38"/>
    <x v="1"/>
    <x v="1"/>
    <x v="2"/>
    <s v="no"/>
    <n v="3598"/>
    <s v="no"/>
    <s v="no"/>
    <s v="unknown"/>
    <x v="1"/>
    <s v="E"/>
    <n v="0"/>
  </r>
  <r>
    <n v="66"/>
    <x v="8"/>
    <x v="1"/>
    <x v="0"/>
    <s v="no"/>
    <n v="1948"/>
    <s v="no"/>
    <s v="no"/>
    <s v="携帯電話"/>
    <x v="0"/>
    <s v="C"/>
    <n v="19.48"/>
  </r>
  <r>
    <n v="46"/>
    <x v="3"/>
    <x v="0"/>
    <x v="2"/>
    <s v="no"/>
    <n v="1693"/>
    <s v="yes"/>
    <s v="no"/>
    <s v="携帯電話"/>
    <x v="0"/>
    <s v="E"/>
    <n v="16.93"/>
  </r>
  <r>
    <n v="41"/>
    <x v="10"/>
    <x v="1"/>
    <x v="2"/>
    <s v="no"/>
    <n v="205"/>
    <s v="yes"/>
    <s v="no"/>
    <s v="unknown"/>
    <x v="1"/>
    <s v="D"/>
    <n v="0"/>
  </r>
  <r>
    <n v="37"/>
    <x v="5"/>
    <x v="0"/>
    <x v="2"/>
    <s v="no"/>
    <n v="1435"/>
    <s v="no"/>
    <s v="no"/>
    <s v="携帯電話"/>
    <x v="0"/>
    <s v="D"/>
    <n v="14.35"/>
  </r>
  <r>
    <n v="41"/>
    <x v="2"/>
    <x v="1"/>
    <x v="2"/>
    <s v="no"/>
    <n v="3096"/>
    <s v="yes"/>
    <s v="no"/>
    <s v="携帯電話"/>
    <x v="1"/>
    <s v="A"/>
    <n v="0"/>
  </r>
  <r>
    <n v="33"/>
    <x v="1"/>
    <x v="1"/>
    <x v="2"/>
    <s v="no"/>
    <n v="139"/>
    <s v="yes"/>
    <s v="yes"/>
    <s v="携帯電話"/>
    <x v="0"/>
    <s v="C"/>
    <n v="1.39"/>
  </r>
  <r>
    <n v="52"/>
    <x v="10"/>
    <x v="1"/>
    <x v="2"/>
    <s v="no"/>
    <n v="108"/>
    <s v="yes"/>
    <s v="no"/>
    <s v="unknown"/>
    <x v="1"/>
    <s v="B"/>
    <n v="0"/>
  </r>
  <r>
    <n v="36"/>
    <x v="5"/>
    <x v="1"/>
    <x v="1"/>
    <s v="no"/>
    <n v="3350"/>
    <s v="yes"/>
    <s v="no"/>
    <s v="携帯電話"/>
    <x v="1"/>
    <s v="A"/>
    <n v="0"/>
  </r>
  <r>
    <n v="29"/>
    <x v="2"/>
    <x v="0"/>
    <x v="0"/>
    <s v="no"/>
    <n v="502"/>
    <s v="no"/>
    <s v="no"/>
    <s v="携帯電話"/>
    <x v="1"/>
    <s v="B"/>
    <n v="0"/>
  </r>
  <r>
    <n v="53"/>
    <x v="5"/>
    <x v="1"/>
    <x v="0"/>
    <s v="no"/>
    <n v="476"/>
    <s v="yes"/>
    <s v="no"/>
    <s v="携帯電話"/>
    <x v="1"/>
    <s v="C"/>
    <n v="0"/>
  </r>
  <r>
    <n v="50"/>
    <x v="3"/>
    <x v="1"/>
    <x v="2"/>
    <s v="no"/>
    <n v="159"/>
    <s v="yes"/>
    <s v="no"/>
    <s v="unknown"/>
    <x v="1"/>
    <s v="E"/>
    <n v="0"/>
  </r>
  <r>
    <n v="34"/>
    <x v="2"/>
    <x v="2"/>
    <x v="0"/>
    <s v="no"/>
    <n v="2240"/>
    <s v="no"/>
    <s v="no"/>
    <s v="携帯電話"/>
    <x v="0"/>
    <s v="D"/>
    <n v="22.4"/>
  </r>
  <r>
    <n v="63"/>
    <x v="5"/>
    <x v="1"/>
    <x v="2"/>
    <s v="no"/>
    <n v="896"/>
    <s v="yes"/>
    <s v="no"/>
    <s v="携帯電話"/>
    <x v="0"/>
    <s v="B"/>
    <n v="8.9600000000000009"/>
  </r>
  <r>
    <n v="47"/>
    <x v="3"/>
    <x v="1"/>
    <x v="2"/>
    <s v="no"/>
    <n v="1210"/>
    <s v="no"/>
    <s v="no"/>
    <s v="携帯電話"/>
    <x v="0"/>
    <s v="E"/>
    <n v="12.1"/>
  </r>
  <r>
    <n v="18"/>
    <x v="11"/>
    <x v="0"/>
    <x v="3"/>
    <s v="no"/>
    <n v="108"/>
    <s v="no"/>
    <s v="no"/>
    <s v="携帯電話"/>
    <x v="0"/>
    <s v="E"/>
    <n v="1.08"/>
  </r>
  <r>
    <n v="31"/>
    <x v="2"/>
    <x v="1"/>
    <x v="0"/>
    <s v="no"/>
    <n v="1575"/>
    <s v="no"/>
    <s v="no"/>
    <s v="携帯電話"/>
    <x v="1"/>
    <s v="B"/>
    <n v="0"/>
  </r>
  <r>
    <n v="34"/>
    <x v="5"/>
    <x v="1"/>
    <x v="2"/>
    <s v="no"/>
    <n v="806"/>
    <s v="no"/>
    <s v="no"/>
    <s v="携帯電話"/>
    <x v="0"/>
    <s v="A"/>
    <n v="8.06"/>
  </r>
  <r>
    <n v="32"/>
    <x v="7"/>
    <x v="0"/>
    <x v="0"/>
    <s v="no"/>
    <n v="1249"/>
    <s v="yes"/>
    <s v="no"/>
    <s v="携帯電話"/>
    <x v="0"/>
    <s v="E"/>
    <n v="12.49"/>
  </r>
  <r>
    <n v="34"/>
    <x v="5"/>
    <x v="0"/>
    <x v="2"/>
    <s v="yes"/>
    <n v="103"/>
    <s v="yes"/>
    <s v="yes"/>
    <s v="携帯電話"/>
    <x v="1"/>
    <s v="B"/>
    <n v="0"/>
  </r>
  <r>
    <n v="35"/>
    <x v="1"/>
    <x v="1"/>
    <x v="1"/>
    <s v="no"/>
    <n v="4319"/>
    <s v="no"/>
    <s v="no"/>
    <s v="携帯電話"/>
    <x v="1"/>
    <s v="A"/>
    <n v="0"/>
  </r>
  <r>
    <n v="35"/>
    <x v="2"/>
    <x v="0"/>
    <x v="0"/>
    <s v="no"/>
    <n v="123"/>
    <s v="yes"/>
    <s v="no"/>
    <s v="unknown"/>
    <x v="1"/>
    <s v="E"/>
    <n v="0"/>
  </r>
  <r>
    <n v="35"/>
    <x v="2"/>
    <x v="2"/>
    <x v="0"/>
    <s v="no"/>
    <n v="146"/>
    <s v="no"/>
    <s v="no"/>
    <s v="携帯電話"/>
    <x v="0"/>
    <s v="E"/>
    <n v="1.46"/>
  </r>
  <r>
    <n v="45"/>
    <x v="3"/>
    <x v="1"/>
    <x v="2"/>
    <s v="no"/>
    <n v="256"/>
    <s v="no"/>
    <s v="no"/>
    <s v="携帯電話"/>
    <x v="1"/>
    <s v="D"/>
    <n v="0"/>
  </r>
  <r>
    <n v="49"/>
    <x v="5"/>
    <x v="2"/>
    <x v="0"/>
    <s v="no"/>
    <n v="596"/>
    <s v="yes"/>
    <s v="no"/>
    <s v="固定電話"/>
    <x v="0"/>
    <s v="E"/>
    <n v="5.96"/>
  </r>
  <r>
    <n v="48"/>
    <x v="2"/>
    <x v="2"/>
    <x v="3"/>
    <s v="no"/>
    <n v="549"/>
    <s v="yes"/>
    <s v="no"/>
    <s v="unknown"/>
    <x v="1"/>
    <s v="A"/>
    <n v="0"/>
  </r>
  <r>
    <n v="73"/>
    <x v="8"/>
    <x v="1"/>
    <x v="2"/>
    <s v="no"/>
    <n v="2850"/>
    <s v="no"/>
    <s v="no"/>
    <s v="携帯電話"/>
    <x v="1"/>
    <s v="D"/>
    <n v="0"/>
  </r>
  <r>
    <n v="41"/>
    <x v="10"/>
    <x v="1"/>
    <x v="2"/>
    <s v="no"/>
    <n v="1319"/>
    <s v="yes"/>
    <s v="no"/>
    <s v="携帯電話"/>
    <x v="1"/>
    <s v="E"/>
    <n v="0"/>
  </r>
  <r>
    <n v="31"/>
    <x v="2"/>
    <x v="0"/>
    <x v="2"/>
    <s v="no"/>
    <n v="1310"/>
    <s v="yes"/>
    <s v="no"/>
    <s v="携帯電話"/>
    <x v="1"/>
    <s v="B"/>
    <n v="0"/>
  </r>
  <r>
    <n v="34"/>
    <x v="5"/>
    <x v="0"/>
    <x v="2"/>
    <s v="no"/>
    <n v="513"/>
    <s v="yes"/>
    <s v="no"/>
    <s v="携帯電話"/>
    <x v="1"/>
    <s v="A"/>
    <n v="0"/>
  </r>
  <r>
    <n v="36"/>
    <x v="2"/>
    <x v="0"/>
    <x v="0"/>
    <s v="no"/>
    <n v="1373"/>
    <s v="yes"/>
    <s v="no"/>
    <s v="unknown"/>
    <x v="1"/>
    <s v="A"/>
    <n v="0"/>
  </r>
  <r>
    <n v="55"/>
    <x v="0"/>
    <x v="1"/>
    <x v="1"/>
    <s v="no"/>
    <n v="8585"/>
    <s v="no"/>
    <s v="no"/>
    <s v="固定電話"/>
    <x v="1"/>
    <s v="D"/>
    <n v="0"/>
  </r>
  <r>
    <n v="32"/>
    <x v="2"/>
    <x v="1"/>
    <x v="0"/>
    <s v="no"/>
    <n v="282"/>
    <s v="no"/>
    <s v="no"/>
    <s v="携帯電話"/>
    <x v="1"/>
    <s v="C"/>
    <n v="0"/>
  </r>
  <r>
    <n v="57"/>
    <x v="3"/>
    <x v="1"/>
    <x v="2"/>
    <s v="no"/>
    <n v="808"/>
    <s v="no"/>
    <s v="no"/>
    <s v="携帯電話"/>
    <x v="1"/>
    <s v="A"/>
    <n v="0"/>
  </r>
  <r>
    <n v="71"/>
    <x v="8"/>
    <x v="1"/>
    <x v="2"/>
    <s v="no"/>
    <n v="2064"/>
    <s v="no"/>
    <s v="no"/>
    <s v="携帯電話"/>
    <x v="1"/>
    <s v="C"/>
    <n v="0"/>
  </r>
  <r>
    <n v="26"/>
    <x v="2"/>
    <x v="0"/>
    <x v="0"/>
    <s v="no"/>
    <n v="1720"/>
    <s v="no"/>
    <s v="no"/>
    <s v="携帯電話"/>
    <x v="1"/>
    <s v="E"/>
    <n v="0"/>
  </r>
  <r>
    <n v="55"/>
    <x v="3"/>
    <x v="1"/>
    <x v="2"/>
    <s v="no"/>
    <n v="1102"/>
    <s v="yes"/>
    <s v="no"/>
    <s v="unknown"/>
    <x v="1"/>
    <s v="C"/>
    <n v="0"/>
  </r>
  <r>
    <n v="33"/>
    <x v="4"/>
    <x v="0"/>
    <x v="0"/>
    <s v="no"/>
    <n v="300"/>
    <s v="yes"/>
    <s v="yes"/>
    <s v="携帯電話"/>
    <x v="0"/>
    <s v="E"/>
    <n v="3"/>
  </r>
  <r>
    <n v="41"/>
    <x v="10"/>
    <x v="1"/>
    <x v="2"/>
    <s v="no"/>
    <n v="804"/>
    <s v="yes"/>
    <s v="no"/>
    <s v="unknown"/>
    <x v="1"/>
    <s v="B"/>
    <n v="0"/>
  </r>
  <r>
    <n v="29"/>
    <x v="2"/>
    <x v="0"/>
    <x v="0"/>
    <s v="no"/>
    <n v="1218"/>
    <s v="no"/>
    <s v="no"/>
    <s v="携帯電話"/>
    <x v="1"/>
    <s v="B"/>
    <n v="0"/>
  </r>
  <r>
    <n v="63"/>
    <x v="4"/>
    <x v="1"/>
    <x v="0"/>
    <s v="no"/>
    <n v="2707"/>
    <s v="no"/>
    <s v="no"/>
    <s v="固定電話"/>
    <x v="1"/>
    <s v="A"/>
    <n v="0"/>
  </r>
  <r>
    <n v="37"/>
    <x v="1"/>
    <x v="0"/>
    <x v="2"/>
    <s v="no"/>
    <n v="197"/>
    <s v="yes"/>
    <s v="no"/>
    <s v="unknown"/>
    <x v="1"/>
    <s v="A"/>
    <n v="0"/>
  </r>
  <r>
    <n v="81"/>
    <x v="8"/>
    <x v="2"/>
    <x v="3"/>
    <s v="no"/>
    <n v="9224"/>
    <s v="no"/>
    <s v="no"/>
    <s v="固定電話"/>
    <x v="1"/>
    <s v="C"/>
    <n v="0"/>
  </r>
  <r>
    <n v="53"/>
    <x v="9"/>
    <x v="1"/>
    <x v="1"/>
    <s v="no"/>
    <n v="1903"/>
    <s v="no"/>
    <s v="no"/>
    <s v="unknown"/>
    <x v="1"/>
    <s v="D"/>
    <n v="0"/>
  </r>
  <r>
    <n v="56"/>
    <x v="1"/>
    <x v="1"/>
    <x v="1"/>
    <s v="no"/>
    <n v="0"/>
    <s v="no"/>
    <s v="no"/>
    <s v="携帯電話"/>
    <x v="1"/>
    <s v="E"/>
    <n v="0"/>
  </r>
  <r>
    <n v="47"/>
    <x v="1"/>
    <x v="1"/>
    <x v="2"/>
    <s v="no"/>
    <n v="238"/>
    <s v="yes"/>
    <s v="yes"/>
    <s v="携帯電話"/>
    <x v="0"/>
    <s v="E"/>
    <n v="2.38"/>
  </r>
  <r>
    <n v="32"/>
    <x v="10"/>
    <x v="1"/>
    <x v="2"/>
    <s v="no"/>
    <n v="38"/>
    <s v="yes"/>
    <s v="no"/>
    <s v="携帯電話"/>
    <x v="0"/>
    <s v="A"/>
    <n v="0.38"/>
  </r>
  <r>
    <n v="35"/>
    <x v="2"/>
    <x v="1"/>
    <x v="0"/>
    <s v="no"/>
    <n v="-196"/>
    <s v="yes"/>
    <s v="no"/>
    <s v="携帯電話"/>
    <x v="1"/>
    <s v="E"/>
    <n v="0"/>
  </r>
  <r>
    <n v="56"/>
    <x v="2"/>
    <x v="1"/>
    <x v="1"/>
    <s v="no"/>
    <n v="7747"/>
    <s v="no"/>
    <s v="no"/>
    <s v="unknown"/>
    <x v="1"/>
    <s v="B"/>
    <n v="0"/>
  </r>
  <r>
    <n v="42"/>
    <x v="10"/>
    <x v="1"/>
    <x v="2"/>
    <s v="no"/>
    <n v="154"/>
    <s v="yes"/>
    <s v="no"/>
    <s v="固定電話"/>
    <x v="1"/>
    <s v="D"/>
    <n v="0"/>
  </r>
  <r>
    <n v="35"/>
    <x v="5"/>
    <x v="0"/>
    <x v="2"/>
    <s v="no"/>
    <n v="2144"/>
    <s v="yes"/>
    <s v="no"/>
    <s v="unknown"/>
    <x v="1"/>
    <s v="E"/>
    <n v="0"/>
  </r>
  <r>
    <n v="50"/>
    <x v="8"/>
    <x v="1"/>
    <x v="2"/>
    <s v="no"/>
    <n v="8648"/>
    <s v="no"/>
    <s v="no"/>
    <s v="携帯電話"/>
    <x v="0"/>
    <s v="C"/>
    <n v="86.48"/>
  </r>
  <r>
    <n v="36"/>
    <x v="3"/>
    <x v="0"/>
    <x v="2"/>
    <s v="no"/>
    <n v="449"/>
    <s v="yes"/>
    <s v="no"/>
    <s v="unknown"/>
    <x v="1"/>
    <s v="D"/>
    <n v="0"/>
  </r>
  <r>
    <n v="56"/>
    <x v="8"/>
    <x v="1"/>
    <x v="2"/>
    <s v="no"/>
    <n v="488"/>
    <s v="no"/>
    <s v="no"/>
    <s v="固定電話"/>
    <x v="1"/>
    <s v="A"/>
    <n v="0"/>
  </r>
  <r>
    <n v="35"/>
    <x v="9"/>
    <x v="1"/>
    <x v="0"/>
    <s v="no"/>
    <n v="2880"/>
    <s v="no"/>
    <s v="no"/>
    <s v="携帯電話"/>
    <x v="1"/>
    <s v="D"/>
    <n v="0"/>
  </r>
  <r>
    <n v="47"/>
    <x v="0"/>
    <x v="1"/>
    <x v="2"/>
    <s v="no"/>
    <n v="817"/>
    <s v="no"/>
    <s v="no"/>
    <s v="携帯電話"/>
    <x v="0"/>
    <s v="C"/>
    <n v="8.17"/>
  </r>
  <r>
    <n v="55"/>
    <x v="2"/>
    <x v="1"/>
    <x v="0"/>
    <s v="no"/>
    <n v="1433"/>
    <s v="no"/>
    <s v="no"/>
    <s v="unknown"/>
    <x v="1"/>
    <s v="A"/>
    <n v="0"/>
  </r>
  <r>
    <n v="34"/>
    <x v="3"/>
    <x v="0"/>
    <x v="2"/>
    <s v="no"/>
    <n v="1504"/>
    <s v="yes"/>
    <s v="no"/>
    <s v="unknown"/>
    <x v="1"/>
    <s v="B"/>
    <n v="0"/>
  </r>
  <r>
    <n v="36"/>
    <x v="3"/>
    <x v="1"/>
    <x v="2"/>
    <s v="no"/>
    <n v="953"/>
    <s v="yes"/>
    <s v="no"/>
    <s v="携帯電話"/>
    <x v="1"/>
    <s v="E"/>
    <n v="0"/>
  </r>
  <r>
    <n v="33"/>
    <x v="3"/>
    <x v="1"/>
    <x v="2"/>
    <s v="no"/>
    <n v="17"/>
    <s v="yes"/>
    <s v="no"/>
    <s v="携帯電話"/>
    <x v="1"/>
    <s v="B"/>
    <n v="0"/>
  </r>
  <r>
    <n v="32"/>
    <x v="5"/>
    <x v="0"/>
    <x v="3"/>
    <s v="no"/>
    <n v="491"/>
    <s v="no"/>
    <s v="no"/>
    <s v="携帯電話"/>
    <x v="0"/>
    <s v="C"/>
    <n v="4.91"/>
  </r>
  <r>
    <n v="45"/>
    <x v="1"/>
    <x v="1"/>
    <x v="2"/>
    <s v="no"/>
    <n v="1144"/>
    <s v="yes"/>
    <s v="no"/>
    <s v="unknown"/>
    <x v="0"/>
    <s v="C"/>
    <n v="11.44"/>
  </r>
  <r>
    <n v="21"/>
    <x v="0"/>
    <x v="0"/>
    <x v="2"/>
    <s v="no"/>
    <n v="1333"/>
    <s v="no"/>
    <s v="no"/>
    <s v="携帯電話"/>
    <x v="1"/>
    <s v="A"/>
    <n v="0"/>
  </r>
  <r>
    <n v="50"/>
    <x v="3"/>
    <x v="2"/>
    <x v="2"/>
    <s v="no"/>
    <n v="797"/>
    <s v="yes"/>
    <s v="no"/>
    <s v="固定電話"/>
    <x v="1"/>
    <s v="D"/>
    <n v="0"/>
  </r>
  <r>
    <n v="32"/>
    <x v="2"/>
    <x v="1"/>
    <x v="0"/>
    <s v="no"/>
    <n v="1683"/>
    <s v="yes"/>
    <s v="yes"/>
    <s v="携帯電話"/>
    <x v="1"/>
    <s v="B"/>
    <n v="0"/>
  </r>
  <r>
    <n v="34"/>
    <x v="5"/>
    <x v="1"/>
    <x v="2"/>
    <s v="no"/>
    <n v="294"/>
    <s v="yes"/>
    <s v="no"/>
    <s v="携帯電話"/>
    <x v="0"/>
    <s v="D"/>
    <n v="2.94"/>
  </r>
  <r>
    <n v="39"/>
    <x v="2"/>
    <x v="0"/>
    <x v="0"/>
    <s v="no"/>
    <n v="0"/>
    <s v="yes"/>
    <s v="no"/>
    <s v="携帯電話"/>
    <x v="0"/>
    <s v="B"/>
    <n v="0"/>
  </r>
  <r>
    <n v="34"/>
    <x v="2"/>
    <x v="0"/>
    <x v="0"/>
    <s v="no"/>
    <n v="-292"/>
    <s v="yes"/>
    <s v="no"/>
    <s v="携帯電話"/>
    <x v="1"/>
    <s v="E"/>
    <n v="0"/>
  </r>
  <r>
    <n v="46"/>
    <x v="2"/>
    <x v="2"/>
    <x v="0"/>
    <s v="no"/>
    <n v="14481"/>
    <s v="yes"/>
    <s v="no"/>
    <s v="unknown"/>
    <x v="0"/>
    <s v="E"/>
    <n v="144.81"/>
  </r>
  <r>
    <n v="45"/>
    <x v="5"/>
    <x v="2"/>
    <x v="3"/>
    <s v="yes"/>
    <n v="-25"/>
    <s v="no"/>
    <s v="yes"/>
    <s v="unknown"/>
    <x v="1"/>
    <s v="E"/>
    <n v="0"/>
  </r>
  <r>
    <n v="32"/>
    <x v="7"/>
    <x v="0"/>
    <x v="0"/>
    <s v="no"/>
    <n v="386"/>
    <s v="yes"/>
    <s v="no"/>
    <s v="携帯電話"/>
    <x v="0"/>
    <s v="A"/>
    <n v="3.86"/>
  </r>
  <r>
    <n v="37"/>
    <x v="3"/>
    <x v="2"/>
    <x v="0"/>
    <s v="no"/>
    <n v="4708"/>
    <s v="no"/>
    <s v="no"/>
    <s v="携帯電話"/>
    <x v="0"/>
    <s v="B"/>
    <n v="47.08"/>
  </r>
  <r>
    <n v="48"/>
    <x v="1"/>
    <x v="1"/>
    <x v="1"/>
    <s v="no"/>
    <n v="1203"/>
    <s v="no"/>
    <s v="no"/>
    <s v="携帯電話"/>
    <x v="1"/>
    <s v="D"/>
    <n v="0"/>
  </r>
  <r>
    <n v="28"/>
    <x v="1"/>
    <x v="0"/>
    <x v="2"/>
    <s v="no"/>
    <n v="-46"/>
    <s v="yes"/>
    <s v="no"/>
    <s v="携帯電話"/>
    <x v="0"/>
    <s v="D"/>
    <n v="1"/>
  </r>
  <r>
    <n v="26"/>
    <x v="0"/>
    <x v="0"/>
    <x v="0"/>
    <s v="no"/>
    <n v="814"/>
    <s v="no"/>
    <s v="no"/>
    <s v="携帯電話"/>
    <x v="0"/>
    <s v="E"/>
    <n v="8.14"/>
  </r>
  <r>
    <n v="46"/>
    <x v="2"/>
    <x v="1"/>
    <x v="2"/>
    <s v="no"/>
    <n v="5127"/>
    <s v="no"/>
    <s v="no"/>
    <s v="携帯電話"/>
    <x v="1"/>
    <s v="D"/>
    <n v="0"/>
  </r>
  <r>
    <n v="35"/>
    <x v="7"/>
    <x v="2"/>
    <x v="2"/>
    <s v="no"/>
    <n v="3443"/>
    <s v="no"/>
    <s v="no"/>
    <s v="携帯電話"/>
    <x v="1"/>
    <s v="D"/>
    <n v="0"/>
  </r>
  <r>
    <n v="45"/>
    <x v="3"/>
    <x v="1"/>
    <x v="2"/>
    <s v="no"/>
    <n v="1206"/>
    <s v="no"/>
    <s v="no"/>
    <s v="固定電話"/>
    <x v="0"/>
    <s v="D"/>
    <n v="12.06"/>
  </r>
  <r>
    <n v="69"/>
    <x v="8"/>
    <x v="1"/>
    <x v="2"/>
    <s v="no"/>
    <n v="0"/>
    <s v="no"/>
    <s v="no"/>
    <s v="携帯電話"/>
    <x v="0"/>
    <s v="E"/>
    <n v="0"/>
  </r>
  <r>
    <n v="46"/>
    <x v="2"/>
    <x v="1"/>
    <x v="1"/>
    <s v="no"/>
    <n v="3229"/>
    <s v="yes"/>
    <s v="no"/>
    <s v="携帯電話"/>
    <x v="0"/>
    <s v="C"/>
    <n v="32.29"/>
  </r>
  <r>
    <n v="68"/>
    <x v="8"/>
    <x v="1"/>
    <x v="2"/>
    <s v="no"/>
    <n v="1146"/>
    <s v="no"/>
    <s v="no"/>
    <s v="携帯電話"/>
    <x v="0"/>
    <s v="E"/>
    <n v="11.46"/>
  </r>
  <r>
    <n v="33"/>
    <x v="2"/>
    <x v="1"/>
    <x v="0"/>
    <s v="no"/>
    <n v="1808"/>
    <s v="yes"/>
    <s v="no"/>
    <s v="unknown"/>
    <x v="1"/>
    <s v="C"/>
    <n v="0"/>
  </r>
  <r>
    <n v="33"/>
    <x v="1"/>
    <x v="1"/>
    <x v="1"/>
    <s v="no"/>
    <n v="-132"/>
    <s v="yes"/>
    <s v="yes"/>
    <s v="携帯電話"/>
    <x v="1"/>
    <s v="D"/>
    <n v="0"/>
  </r>
  <r>
    <n v="50"/>
    <x v="5"/>
    <x v="2"/>
    <x v="3"/>
    <s v="no"/>
    <n v="2794"/>
    <s v="no"/>
    <s v="no"/>
    <s v="携帯電話"/>
    <x v="0"/>
    <s v="A"/>
    <n v="27.94"/>
  </r>
  <r>
    <n v="39"/>
    <x v="10"/>
    <x v="1"/>
    <x v="2"/>
    <s v="no"/>
    <n v="-971"/>
    <s v="yes"/>
    <s v="yes"/>
    <s v="unknown"/>
    <x v="1"/>
    <s v="B"/>
    <n v="0"/>
  </r>
  <r>
    <n v="38"/>
    <x v="5"/>
    <x v="1"/>
    <x v="2"/>
    <s v="no"/>
    <n v="565"/>
    <s v="no"/>
    <s v="no"/>
    <s v="携帯電話"/>
    <x v="1"/>
    <s v="E"/>
    <n v="0"/>
  </r>
  <r>
    <n v="37"/>
    <x v="2"/>
    <x v="2"/>
    <x v="0"/>
    <s v="no"/>
    <n v="1775"/>
    <s v="no"/>
    <s v="no"/>
    <s v="携帯電話"/>
    <x v="0"/>
    <s v="A"/>
    <n v="17.75"/>
  </r>
  <r>
    <n v="34"/>
    <x v="10"/>
    <x v="1"/>
    <x v="2"/>
    <s v="no"/>
    <n v="1076"/>
    <s v="no"/>
    <s v="no"/>
    <s v="携帯電話"/>
    <x v="0"/>
    <s v="C"/>
    <n v="10.76"/>
  </r>
  <r>
    <n v="43"/>
    <x v="10"/>
    <x v="0"/>
    <x v="2"/>
    <s v="no"/>
    <n v="21"/>
    <s v="no"/>
    <s v="no"/>
    <s v="携帯電話"/>
    <x v="1"/>
    <s v="C"/>
    <n v="0"/>
  </r>
  <r>
    <n v="38"/>
    <x v="3"/>
    <x v="1"/>
    <x v="2"/>
    <s v="no"/>
    <n v="47"/>
    <s v="yes"/>
    <s v="yes"/>
    <s v="携帯電話"/>
    <x v="1"/>
    <s v="E"/>
    <n v="0"/>
  </r>
  <r>
    <n v="38"/>
    <x v="5"/>
    <x v="0"/>
    <x v="2"/>
    <s v="no"/>
    <n v="1019"/>
    <s v="yes"/>
    <s v="no"/>
    <s v="携帯電話"/>
    <x v="1"/>
    <s v="B"/>
    <n v="0"/>
  </r>
  <r>
    <n v="37"/>
    <x v="10"/>
    <x v="1"/>
    <x v="2"/>
    <s v="no"/>
    <n v="0"/>
    <s v="yes"/>
    <s v="no"/>
    <s v="携帯電話"/>
    <x v="1"/>
    <s v="C"/>
    <n v="0"/>
  </r>
  <r>
    <n v="33"/>
    <x v="2"/>
    <x v="0"/>
    <x v="0"/>
    <s v="no"/>
    <n v="307"/>
    <s v="no"/>
    <s v="no"/>
    <s v="携帯電話"/>
    <x v="1"/>
    <s v="E"/>
    <n v="0"/>
  </r>
  <r>
    <n v="34"/>
    <x v="3"/>
    <x v="2"/>
    <x v="2"/>
    <s v="no"/>
    <n v="627"/>
    <s v="yes"/>
    <s v="no"/>
    <s v="unknown"/>
    <x v="1"/>
    <s v="D"/>
    <n v="0"/>
  </r>
  <r>
    <n v="39"/>
    <x v="4"/>
    <x v="1"/>
    <x v="2"/>
    <s v="no"/>
    <n v="0"/>
    <s v="no"/>
    <s v="no"/>
    <s v="携帯電話"/>
    <x v="1"/>
    <s v="D"/>
    <n v="0"/>
  </r>
  <r>
    <n v="33"/>
    <x v="11"/>
    <x v="0"/>
    <x v="3"/>
    <s v="no"/>
    <n v="2321"/>
    <s v="no"/>
    <s v="no"/>
    <s v="携帯電話"/>
    <x v="1"/>
    <s v="E"/>
    <n v="0"/>
  </r>
  <r>
    <n v="32"/>
    <x v="2"/>
    <x v="0"/>
    <x v="0"/>
    <s v="no"/>
    <n v="312"/>
    <s v="no"/>
    <s v="no"/>
    <s v="携帯電話"/>
    <x v="0"/>
    <s v="B"/>
    <n v="3.12"/>
  </r>
  <r>
    <n v="31"/>
    <x v="2"/>
    <x v="1"/>
    <x v="0"/>
    <s v="no"/>
    <n v="325"/>
    <s v="yes"/>
    <s v="no"/>
    <s v="携帯電話"/>
    <x v="0"/>
    <s v="C"/>
    <n v="3.25"/>
  </r>
  <r>
    <n v="67"/>
    <x v="8"/>
    <x v="1"/>
    <x v="1"/>
    <s v="no"/>
    <n v="1430"/>
    <s v="no"/>
    <s v="no"/>
    <s v="固定電話"/>
    <x v="0"/>
    <s v="A"/>
    <n v="14.3"/>
  </r>
  <r>
    <n v="51"/>
    <x v="8"/>
    <x v="1"/>
    <x v="1"/>
    <s v="no"/>
    <n v="610"/>
    <s v="no"/>
    <s v="no"/>
    <s v="unknown"/>
    <x v="1"/>
    <s v="D"/>
    <n v="0"/>
  </r>
  <r>
    <n v="36"/>
    <x v="5"/>
    <x v="0"/>
    <x v="2"/>
    <s v="no"/>
    <n v="1044"/>
    <s v="yes"/>
    <s v="no"/>
    <s v="携帯電話"/>
    <x v="1"/>
    <s v="D"/>
    <n v="0"/>
  </r>
  <r>
    <n v="73"/>
    <x v="8"/>
    <x v="1"/>
    <x v="0"/>
    <s v="no"/>
    <n v="1843"/>
    <s v="no"/>
    <s v="no"/>
    <s v="携帯電話"/>
    <x v="0"/>
    <s v="A"/>
    <n v="18.43"/>
  </r>
  <r>
    <n v="45"/>
    <x v="5"/>
    <x v="1"/>
    <x v="2"/>
    <s v="no"/>
    <n v="1831"/>
    <s v="no"/>
    <s v="no"/>
    <s v="携帯電話"/>
    <x v="0"/>
    <s v="D"/>
    <n v="18.309999999999999"/>
  </r>
  <r>
    <n v="62"/>
    <x v="8"/>
    <x v="1"/>
    <x v="2"/>
    <s v="no"/>
    <n v="1495"/>
    <s v="no"/>
    <s v="no"/>
    <s v="携帯電話"/>
    <x v="0"/>
    <s v="B"/>
    <n v="14.95"/>
  </r>
  <r>
    <n v="46"/>
    <x v="1"/>
    <x v="1"/>
    <x v="1"/>
    <s v="no"/>
    <n v="-44"/>
    <s v="no"/>
    <s v="yes"/>
    <s v="固定電話"/>
    <x v="1"/>
    <s v="A"/>
    <n v="0"/>
  </r>
  <r>
    <n v="32"/>
    <x v="3"/>
    <x v="1"/>
    <x v="2"/>
    <s v="no"/>
    <n v="0"/>
    <s v="yes"/>
    <s v="no"/>
    <s v="携帯電話"/>
    <x v="0"/>
    <s v="C"/>
    <n v="0"/>
  </r>
  <r>
    <n v="36"/>
    <x v="2"/>
    <x v="0"/>
    <x v="0"/>
    <s v="no"/>
    <n v="442"/>
    <s v="yes"/>
    <s v="yes"/>
    <s v="携帯電話"/>
    <x v="1"/>
    <s v="D"/>
    <n v="0"/>
  </r>
  <r>
    <n v="35"/>
    <x v="0"/>
    <x v="0"/>
    <x v="2"/>
    <s v="no"/>
    <n v="127"/>
    <s v="yes"/>
    <s v="no"/>
    <s v="固定電話"/>
    <x v="0"/>
    <s v="A"/>
    <n v="1.27"/>
  </r>
  <r>
    <n v="50"/>
    <x v="3"/>
    <x v="1"/>
    <x v="2"/>
    <s v="no"/>
    <n v="4117"/>
    <s v="no"/>
    <s v="no"/>
    <s v="携帯電話"/>
    <x v="0"/>
    <s v="C"/>
    <n v="41.17"/>
  </r>
  <r>
    <n v="35"/>
    <x v="5"/>
    <x v="0"/>
    <x v="0"/>
    <s v="no"/>
    <n v="2658"/>
    <s v="yes"/>
    <s v="no"/>
    <s v="携帯電話"/>
    <x v="0"/>
    <s v="C"/>
    <n v="26.58"/>
  </r>
  <r>
    <n v="34"/>
    <x v="2"/>
    <x v="1"/>
    <x v="0"/>
    <s v="no"/>
    <n v="118"/>
    <s v="no"/>
    <s v="yes"/>
    <s v="固定電話"/>
    <x v="1"/>
    <s v="C"/>
    <n v="0"/>
  </r>
  <r>
    <n v="40"/>
    <x v="5"/>
    <x v="0"/>
    <x v="2"/>
    <s v="no"/>
    <n v="822"/>
    <s v="yes"/>
    <s v="yes"/>
    <s v="携帯電話"/>
    <x v="1"/>
    <s v="B"/>
    <n v="0"/>
  </r>
  <r>
    <n v="60"/>
    <x v="9"/>
    <x v="2"/>
    <x v="2"/>
    <s v="no"/>
    <n v="387"/>
    <s v="yes"/>
    <s v="no"/>
    <s v="unknown"/>
    <x v="1"/>
    <s v="E"/>
    <n v="0"/>
  </r>
  <r>
    <n v="45"/>
    <x v="3"/>
    <x v="1"/>
    <x v="2"/>
    <s v="no"/>
    <n v="236"/>
    <s v="no"/>
    <s v="no"/>
    <s v="携帯電話"/>
    <x v="0"/>
    <s v="A"/>
    <n v="2.36"/>
  </r>
  <r>
    <n v="54"/>
    <x v="5"/>
    <x v="2"/>
    <x v="2"/>
    <s v="no"/>
    <n v="2156"/>
    <s v="yes"/>
    <s v="no"/>
    <s v="携帯電話"/>
    <x v="0"/>
    <s v="E"/>
    <n v="21.56"/>
  </r>
  <r>
    <n v="36"/>
    <x v="2"/>
    <x v="0"/>
    <x v="0"/>
    <s v="no"/>
    <n v="811"/>
    <s v="no"/>
    <s v="no"/>
    <s v="携帯電話"/>
    <x v="0"/>
    <s v="D"/>
    <n v="8.11"/>
  </r>
  <r>
    <n v="31"/>
    <x v="3"/>
    <x v="1"/>
    <x v="2"/>
    <s v="no"/>
    <n v="35"/>
    <s v="no"/>
    <s v="no"/>
    <s v="携帯電話"/>
    <x v="0"/>
    <s v="C"/>
    <n v="0.35"/>
  </r>
  <r>
    <n v="29"/>
    <x v="2"/>
    <x v="0"/>
    <x v="0"/>
    <s v="no"/>
    <n v="3041"/>
    <s v="yes"/>
    <s v="no"/>
    <s v="携帯電話"/>
    <x v="0"/>
    <s v="E"/>
    <n v="30.41"/>
  </r>
  <r>
    <n v="30"/>
    <x v="10"/>
    <x v="0"/>
    <x v="1"/>
    <s v="no"/>
    <n v="5746"/>
    <s v="yes"/>
    <s v="no"/>
    <s v="固定電話"/>
    <x v="1"/>
    <s v="B"/>
    <n v="0"/>
  </r>
  <r>
    <n v="57"/>
    <x v="8"/>
    <x v="1"/>
    <x v="2"/>
    <s v="no"/>
    <n v="519"/>
    <s v="yes"/>
    <s v="no"/>
    <s v="unknown"/>
    <x v="1"/>
    <s v="B"/>
    <n v="0"/>
  </r>
  <r>
    <n v="61"/>
    <x v="2"/>
    <x v="0"/>
    <x v="0"/>
    <s v="no"/>
    <n v="2"/>
    <s v="no"/>
    <s v="no"/>
    <s v="携帯電話"/>
    <x v="0"/>
    <s v="C"/>
    <n v="0.02"/>
  </r>
  <r>
    <n v="32"/>
    <x v="7"/>
    <x v="1"/>
    <x v="0"/>
    <s v="no"/>
    <n v="102"/>
    <s v="no"/>
    <s v="no"/>
    <s v="携帯電話"/>
    <x v="1"/>
    <s v="A"/>
    <n v="0"/>
  </r>
  <r>
    <n v="35"/>
    <x v="10"/>
    <x v="0"/>
    <x v="1"/>
    <s v="no"/>
    <n v="167"/>
    <s v="no"/>
    <s v="yes"/>
    <s v="携帯電話"/>
    <x v="0"/>
    <s v="A"/>
    <n v="1.67"/>
  </r>
  <r>
    <n v="54"/>
    <x v="3"/>
    <x v="1"/>
    <x v="1"/>
    <s v="no"/>
    <n v="976"/>
    <s v="yes"/>
    <s v="no"/>
    <s v="unknown"/>
    <x v="1"/>
    <s v="E"/>
    <n v="0"/>
  </r>
  <r>
    <n v="52"/>
    <x v="1"/>
    <x v="1"/>
    <x v="1"/>
    <s v="no"/>
    <n v="117"/>
    <s v="no"/>
    <s v="yes"/>
    <s v="携帯電話"/>
    <x v="1"/>
    <s v="A"/>
    <n v="0"/>
  </r>
  <r>
    <n v="32"/>
    <x v="10"/>
    <x v="1"/>
    <x v="2"/>
    <s v="no"/>
    <n v="264"/>
    <s v="yes"/>
    <s v="yes"/>
    <s v="携帯電話"/>
    <x v="0"/>
    <s v="D"/>
    <n v="2.64"/>
  </r>
  <r>
    <n v="48"/>
    <x v="5"/>
    <x v="0"/>
    <x v="2"/>
    <s v="no"/>
    <n v="479"/>
    <s v="no"/>
    <s v="no"/>
    <s v="unknown"/>
    <x v="1"/>
    <s v="D"/>
    <n v="0"/>
  </r>
  <r>
    <n v="36"/>
    <x v="2"/>
    <x v="0"/>
    <x v="0"/>
    <s v="no"/>
    <n v="243"/>
    <s v="yes"/>
    <s v="no"/>
    <s v="携帯電話"/>
    <x v="1"/>
    <s v="E"/>
    <n v="0"/>
  </r>
  <r>
    <n v="48"/>
    <x v="2"/>
    <x v="1"/>
    <x v="2"/>
    <s v="no"/>
    <n v="0"/>
    <s v="yes"/>
    <s v="yes"/>
    <s v="携帯電話"/>
    <x v="0"/>
    <s v="A"/>
    <n v="0"/>
  </r>
  <r>
    <n v="45"/>
    <x v="2"/>
    <x v="1"/>
    <x v="2"/>
    <s v="yes"/>
    <n v="237"/>
    <s v="yes"/>
    <s v="no"/>
    <s v="携帯電話"/>
    <x v="1"/>
    <s v="D"/>
    <n v="0"/>
  </r>
  <r>
    <n v="40"/>
    <x v="0"/>
    <x v="0"/>
    <x v="2"/>
    <s v="no"/>
    <n v="334"/>
    <s v="no"/>
    <s v="no"/>
    <s v="携帯電話"/>
    <x v="0"/>
    <s v="E"/>
    <n v="3.34"/>
  </r>
  <r>
    <n v="47"/>
    <x v="10"/>
    <x v="2"/>
    <x v="0"/>
    <s v="no"/>
    <n v="1639"/>
    <s v="no"/>
    <s v="no"/>
    <s v="携帯電話"/>
    <x v="0"/>
    <s v="E"/>
    <n v="16.39"/>
  </r>
  <r>
    <n v="55"/>
    <x v="5"/>
    <x v="1"/>
    <x v="2"/>
    <s v="no"/>
    <n v="517"/>
    <s v="yes"/>
    <s v="yes"/>
    <s v="unknown"/>
    <x v="1"/>
    <s v="B"/>
    <n v="0"/>
  </r>
  <r>
    <n v="39"/>
    <x v="2"/>
    <x v="0"/>
    <x v="3"/>
    <s v="no"/>
    <n v="2887"/>
    <s v="yes"/>
    <s v="no"/>
    <s v="unknown"/>
    <x v="1"/>
    <s v="C"/>
    <n v="0"/>
  </r>
  <r>
    <n v="30"/>
    <x v="5"/>
    <x v="0"/>
    <x v="2"/>
    <s v="no"/>
    <n v="3096"/>
    <s v="yes"/>
    <s v="no"/>
    <s v="携帯電話"/>
    <x v="1"/>
    <s v="B"/>
    <n v="0"/>
  </r>
  <r>
    <n v="63"/>
    <x v="8"/>
    <x v="2"/>
    <x v="2"/>
    <s v="no"/>
    <n v="859"/>
    <s v="no"/>
    <s v="no"/>
    <s v="携帯電話"/>
    <x v="1"/>
    <s v="B"/>
    <n v="0"/>
  </r>
  <r>
    <n v="44"/>
    <x v="2"/>
    <x v="1"/>
    <x v="0"/>
    <s v="no"/>
    <n v="-600"/>
    <s v="yes"/>
    <s v="no"/>
    <s v="携帯電話"/>
    <x v="1"/>
    <s v="E"/>
    <n v="0"/>
  </r>
  <r>
    <n v="33"/>
    <x v="3"/>
    <x v="0"/>
    <x v="2"/>
    <s v="no"/>
    <n v="1221"/>
    <s v="yes"/>
    <s v="no"/>
    <s v="unknown"/>
    <x v="1"/>
    <s v="D"/>
    <n v="0"/>
  </r>
  <r>
    <n v="52"/>
    <x v="2"/>
    <x v="1"/>
    <x v="0"/>
    <s v="no"/>
    <n v="499"/>
    <s v="no"/>
    <s v="no"/>
    <s v="携帯電話"/>
    <x v="1"/>
    <s v="A"/>
    <n v="0"/>
  </r>
  <r>
    <n v="32"/>
    <x v="11"/>
    <x v="1"/>
    <x v="2"/>
    <s v="no"/>
    <n v="833"/>
    <s v="yes"/>
    <s v="no"/>
    <s v="固定電話"/>
    <x v="1"/>
    <s v="C"/>
    <n v="0"/>
  </r>
  <r>
    <n v="51"/>
    <x v="5"/>
    <x v="1"/>
    <x v="0"/>
    <s v="no"/>
    <n v="1347"/>
    <s v="yes"/>
    <s v="yes"/>
    <s v="携帯電話"/>
    <x v="0"/>
    <s v="D"/>
    <n v="13.47"/>
  </r>
  <r>
    <n v="43"/>
    <x v="1"/>
    <x v="1"/>
    <x v="1"/>
    <s v="no"/>
    <n v="3917"/>
    <s v="no"/>
    <s v="no"/>
    <s v="携帯電話"/>
    <x v="0"/>
    <s v="B"/>
    <n v="39.17"/>
  </r>
  <r>
    <n v="49"/>
    <x v="5"/>
    <x v="1"/>
    <x v="1"/>
    <s v="no"/>
    <n v="486"/>
    <s v="no"/>
    <s v="no"/>
    <s v="固定電話"/>
    <x v="1"/>
    <s v="D"/>
    <n v="0"/>
  </r>
  <r>
    <n v="53"/>
    <x v="1"/>
    <x v="1"/>
    <x v="1"/>
    <s v="no"/>
    <n v="4641"/>
    <s v="no"/>
    <s v="no"/>
    <s v="unknown"/>
    <x v="1"/>
    <s v="B"/>
    <n v="0"/>
  </r>
  <r>
    <n v="56"/>
    <x v="2"/>
    <x v="1"/>
    <x v="0"/>
    <s v="no"/>
    <n v="616"/>
    <s v="no"/>
    <s v="no"/>
    <s v="携帯電話"/>
    <x v="0"/>
    <s v="B"/>
    <n v="6.16"/>
  </r>
  <r>
    <n v="27"/>
    <x v="1"/>
    <x v="1"/>
    <x v="2"/>
    <s v="no"/>
    <n v="4333"/>
    <s v="no"/>
    <s v="no"/>
    <s v="携帯電話"/>
    <x v="0"/>
    <s v="D"/>
    <n v="43.33"/>
  </r>
  <r>
    <n v="82"/>
    <x v="8"/>
    <x v="1"/>
    <x v="1"/>
    <s v="no"/>
    <n v="8603"/>
    <s v="no"/>
    <s v="no"/>
    <s v="携帯電話"/>
    <x v="0"/>
    <s v="A"/>
    <n v="86.03"/>
  </r>
  <r>
    <n v="46"/>
    <x v="3"/>
    <x v="1"/>
    <x v="2"/>
    <s v="no"/>
    <n v="-42"/>
    <s v="no"/>
    <s v="yes"/>
    <s v="固定電話"/>
    <x v="1"/>
    <s v="E"/>
    <n v="0"/>
  </r>
  <r>
    <n v="55"/>
    <x v="2"/>
    <x v="1"/>
    <x v="2"/>
    <s v="no"/>
    <n v="2693"/>
    <s v="no"/>
    <s v="no"/>
    <s v="携帯電話"/>
    <x v="0"/>
    <s v="B"/>
    <n v="26.93"/>
  </r>
  <r>
    <n v="79"/>
    <x v="8"/>
    <x v="1"/>
    <x v="1"/>
    <s v="no"/>
    <n v="429"/>
    <s v="no"/>
    <s v="no"/>
    <s v="固定電話"/>
    <x v="0"/>
    <s v="B"/>
    <n v="4.29"/>
  </r>
  <r>
    <n v="53"/>
    <x v="5"/>
    <x v="0"/>
    <x v="0"/>
    <s v="no"/>
    <n v="185"/>
    <s v="yes"/>
    <s v="no"/>
    <s v="携帯電話"/>
    <x v="0"/>
    <s v="D"/>
    <n v="1.85"/>
  </r>
  <r>
    <n v="55"/>
    <x v="1"/>
    <x v="1"/>
    <x v="2"/>
    <s v="no"/>
    <n v="-473"/>
    <s v="yes"/>
    <s v="no"/>
    <s v="unknown"/>
    <x v="1"/>
    <s v="A"/>
    <n v="0"/>
  </r>
  <r>
    <n v="39"/>
    <x v="5"/>
    <x v="2"/>
    <x v="2"/>
    <s v="no"/>
    <n v="291"/>
    <s v="yes"/>
    <s v="no"/>
    <s v="携帯電話"/>
    <x v="0"/>
    <s v="B"/>
    <n v="2.91"/>
  </r>
  <r>
    <n v="46"/>
    <x v="2"/>
    <x v="1"/>
    <x v="0"/>
    <s v="no"/>
    <n v="699"/>
    <s v="no"/>
    <s v="no"/>
    <s v="携帯電話"/>
    <x v="0"/>
    <s v="A"/>
    <n v="6.99"/>
  </r>
  <r>
    <n v="45"/>
    <x v="8"/>
    <x v="2"/>
    <x v="2"/>
    <s v="no"/>
    <n v="1735"/>
    <s v="no"/>
    <s v="yes"/>
    <s v="unknown"/>
    <x v="1"/>
    <s v="E"/>
    <n v="0"/>
  </r>
  <r>
    <n v="44"/>
    <x v="1"/>
    <x v="1"/>
    <x v="1"/>
    <s v="no"/>
    <n v="0"/>
    <s v="yes"/>
    <s v="yes"/>
    <s v="携帯電話"/>
    <x v="1"/>
    <s v="B"/>
    <n v="0"/>
  </r>
  <r>
    <n v="47"/>
    <x v="5"/>
    <x v="2"/>
    <x v="2"/>
    <s v="no"/>
    <n v="5735"/>
    <s v="no"/>
    <s v="no"/>
    <s v="unknown"/>
    <x v="1"/>
    <s v="C"/>
    <n v="0"/>
  </r>
  <r>
    <n v="31"/>
    <x v="10"/>
    <x v="1"/>
    <x v="2"/>
    <s v="no"/>
    <n v="593"/>
    <s v="yes"/>
    <s v="no"/>
    <s v="携帯電話"/>
    <x v="1"/>
    <s v="D"/>
    <n v="0"/>
  </r>
  <r>
    <n v="33"/>
    <x v="11"/>
    <x v="1"/>
    <x v="2"/>
    <s v="no"/>
    <n v="1536"/>
    <s v="no"/>
    <s v="no"/>
    <s v="携帯電話"/>
    <x v="0"/>
    <s v="D"/>
    <n v="15.36"/>
  </r>
  <r>
    <n v="34"/>
    <x v="4"/>
    <x v="1"/>
    <x v="1"/>
    <s v="no"/>
    <n v="7279"/>
    <s v="yes"/>
    <s v="no"/>
    <s v="携帯電話"/>
    <x v="0"/>
    <s v="E"/>
    <n v="72.790000000000006"/>
  </r>
  <r>
    <n v="41"/>
    <x v="2"/>
    <x v="1"/>
    <x v="2"/>
    <s v="no"/>
    <n v="280"/>
    <s v="yes"/>
    <s v="no"/>
    <s v="携帯電話"/>
    <x v="1"/>
    <s v="A"/>
    <n v="0"/>
  </r>
  <r>
    <n v="37"/>
    <x v="4"/>
    <x v="1"/>
    <x v="0"/>
    <s v="no"/>
    <n v="310"/>
    <s v="no"/>
    <s v="no"/>
    <s v="携帯電話"/>
    <x v="1"/>
    <s v="D"/>
    <n v="0"/>
  </r>
  <r>
    <n v="28"/>
    <x v="2"/>
    <x v="0"/>
    <x v="0"/>
    <s v="no"/>
    <n v="637"/>
    <s v="yes"/>
    <s v="no"/>
    <s v="携帯電話"/>
    <x v="1"/>
    <s v="E"/>
    <n v="0"/>
  </r>
  <r>
    <n v="37"/>
    <x v="5"/>
    <x v="1"/>
    <x v="2"/>
    <s v="no"/>
    <n v="261"/>
    <s v="no"/>
    <s v="no"/>
    <s v="携帯電話"/>
    <x v="1"/>
    <s v="C"/>
    <n v="0"/>
  </r>
  <r>
    <n v="73"/>
    <x v="8"/>
    <x v="1"/>
    <x v="3"/>
    <s v="no"/>
    <n v="3443"/>
    <s v="no"/>
    <s v="no"/>
    <s v="固定電話"/>
    <x v="0"/>
    <s v="B"/>
    <n v="34.43"/>
  </r>
  <r>
    <n v="35"/>
    <x v="0"/>
    <x v="1"/>
    <x v="2"/>
    <s v="no"/>
    <n v="978"/>
    <s v="no"/>
    <s v="no"/>
    <s v="携帯電話"/>
    <x v="0"/>
    <s v="D"/>
    <n v="9.7799999999999994"/>
  </r>
  <r>
    <n v="30"/>
    <x v="10"/>
    <x v="1"/>
    <x v="2"/>
    <s v="no"/>
    <n v="637"/>
    <s v="yes"/>
    <s v="no"/>
    <s v="携帯電話"/>
    <x v="1"/>
    <s v="C"/>
    <n v="0"/>
  </r>
  <r>
    <n v="31"/>
    <x v="1"/>
    <x v="1"/>
    <x v="2"/>
    <s v="no"/>
    <n v="255"/>
    <s v="yes"/>
    <s v="yes"/>
    <s v="携帯電話"/>
    <x v="1"/>
    <s v="E"/>
    <n v="0"/>
  </r>
  <r>
    <n v="24"/>
    <x v="2"/>
    <x v="0"/>
    <x v="0"/>
    <s v="no"/>
    <n v="1506"/>
    <s v="no"/>
    <s v="no"/>
    <s v="携帯電話"/>
    <x v="0"/>
    <s v="D"/>
    <n v="15.06"/>
  </r>
  <r>
    <n v="45"/>
    <x v="2"/>
    <x v="1"/>
    <x v="0"/>
    <s v="no"/>
    <n v="2220"/>
    <s v="yes"/>
    <s v="no"/>
    <s v="携帯電話"/>
    <x v="1"/>
    <s v="D"/>
    <n v="0"/>
  </r>
  <r>
    <n v="55"/>
    <x v="5"/>
    <x v="2"/>
    <x v="2"/>
    <s v="yes"/>
    <n v="4"/>
    <s v="no"/>
    <s v="no"/>
    <s v="携帯電話"/>
    <x v="0"/>
    <s v="A"/>
    <n v="0.04"/>
  </r>
  <r>
    <n v="34"/>
    <x v="2"/>
    <x v="1"/>
    <x v="0"/>
    <s v="no"/>
    <n v="3696"/>
    <s v="no"/>
    <s v="no"/>
    <s v="携帯電話"/>
    <x v="0"/>
    <s v="C"/>
    <n v="36.96"/>
  </r>
  <r>
    <n v="26"/>
    <x v="11"/>
    <x v="0"/>
    <x v="2"/>
    <s v="no"/>
    <n v="0"/>
    <s v="yes"/>
    <s v="no"/>
    <s v="unknown"/>
    <x v="1"/>
    <s v="A"/>
    <n v="0"/>
  </r>
  <r>
    <n v="41"/>
    <x v="1"/>
    <x v="1"/>
    <x v="2"/>
    <s v="no"/>
    <n v="1020"/>
    <s v="yes"/>
    <s v="no"/>
    <s v="unknown"/>
    <x v="1"/>
    <s v="C"/>
    <n v="0"/>
  </r>
  <r>
    <n v="40"/>
    <x v="9"/>
    <x v="1"/>
    <x v="1"/>
    <s v="no"/>
    <n v="0"/>
    <s v="no"/>
    <s v="no"/>
    <s v="携帯電話"/>
    <x v="1"/>
    <s v="E"/>
    <n v="0"/>
  </r>
  <r>
    <n v="27"/>
    <x v="5"/>
    <x v="0"/>
    <x v="0"/>
    <s v="no"/>
    <n v="931"/>
    <s v="yes"/>
    <s v="no"/>
    <s v="携帯電話"/>
    <x v="0"/>
    <s v="B"/>
    <n v="9.31"/>
  </r>
  <r>
    <n v="53"/>
    <x v="1"/>
    <x v="1"/>
    <x v="1"/>
    <s v="no"/>
    <n v="5603"/>
    <s v="no"/>
    <s v="no"/>
    <s v="携帯電話"/>
    <x v="0"/>
    <s v="D"/>
    <n v="56.03"/>
  </r>
  <r>
    <n v="34"/>
    <x v="2"/>
    <x v="1"/>
    <x v="0"/>
    <s v="no"/>
    <n v="0"/>
    <s v="yes"/>
    <s v="yes"/>
    <s v="携帯電話"/>
    <x v="1"/>
    <s v="E"/>
    <n v="0"/>
  </r>
  <r>
    <n v="59"/>
    <x v="9"/>
    <x v="1"/>
    <x v="0"/>
    <s v="no"/>
    <n v="0"/>
    <s v="no"/>
    <s v="yes"/>
    <s v="携帯電話"/>
    <x v="1"/>
    <s v="B"/>
    <n v="0"/>
  </r>
  <r>
    <n v="32"/>
    <x v="1"/>
    <x v="0"/>
    <x v="2"/>
    <s v="no"/>
    <n v="760"/>
    <s v="yes"/>
    <s v="no"/>
    <s v="携帯電話"/>
    <x v="1"/>
    <s v="C"/>
    <n v="0"/>
  </r>
  <r>
    <n v="32"/>
    <x v="10"/>
    <x v="1"/>
    <x v="2"/>
    <s v="no"/>
    <n v="207"/>
    <s v="yes"/>
    <s v="no"/>
    <s v="unknown"/>
    <x v="1"/>
    <s v="C"/>
    <n v="0"/>
  </r>
  <r>
    <n v="40"/>
    <x v="3"/>
    <x v="0"/>
    <x v="2"/>
    <s v="no"/>
    <n v="2040"/>
    <s v="yes"/>
    <s v="no"/>
    <s v="携帯電話"/>
    <x v="0"/>
    <s v="B"/>
    <n v="20.399999999999999"/>
  </r>
  <r>
    <n v="25"/>
    <x v="7"/>
    <x v="0"/>
    <x v="2"/>
    <s v="no"/>
    <n v="1242"/>
    <s v="yes"/>
    <s v="no"/>
    <s v="unknown"/>
    <x v="0"/>
    <s v="A"/>
    <n v="12.42"/>
  </r>
  <r>
    <n v="30"/>
    <x v="10"/>
    <x v="1"/>
    <x v="2"/>
    <s v="no"/>
    <n v="80"/>
    <s v="yes"/>
    <s v="no"/>
    <s v="unknown"/>
    <x v="1"/>
    <s v="B"/>
    <n v="0"/>
  </r>
  <r>
    <n v="39"/>
    <x v="2"/>
    <x v="0"/>
    <x v="0"/>
    <s v="no"/>
    <n v="0"/>
    <s v="yes"/>
    <s v="no"/>
    <s v="携帯電話"/>
    <x v="1"/>
    <s v="D"/>
    <n v="0"/>
  </r>
  <r>
    <n v="45"/>
    <x v="5"/>
    <x v="1"/>
    <x v="2"/>
    <s v="no"/>
    <n v="3395"/>
    <s v="yes"/>
    <s v="no"/>
    <s v="携帯電話"/>
    <x v="1"/>
    <s v="C"/>
    <n v="0"/>
  </r>
  <r>
    <n v="39"/>
    <x v="1"/>
    <x v="1"/>
    <x v="1"/>
    <s v="no"/>
    <n v="118"/>
    <s v="no"/>
    <s v="no"/>
    <s v="携帯電話"/>
    <x v="0"/>
    <s v="A"/>
    <n v="1.18"/>
  </r>
  <r>
    <n v="47"/>
    <x v="5"/>
    <x v="0"/>
    <x v="2"/>
    <s v="no"/>
    <n v="736"/>
    <s v="no"/>
    <s v="no"/>
    <s v="携帯電話"/>
    <x v="1"/>
    <s v="C"/>
    <n v="0"/>
  </r>
  <r>
    <n v="48"/>
    <x v="2"/>
    <x v="2"/>
    <x v="0"/>
    <s v="no"/>
    <n v="700"/>
    <s v="yes"/>
    <s v="no"/>
    <s v="携帯電話"/>
    <x v="1"/>
    <s v="C"/>
    <n v="0"/>
  </r>
  <r>
    <n v="61"/>
    <x v="8"/>
    <x v="1"/>
    <x v="1"/>
    <s v="no"/>
    <n v="0"/>
    <s v="yes"/>
    <s v="yes"/>
    <s v="固定電話"/>
    <x v="1"/>
    <s v="C"/>
    <n v="0"/>
  </r>
  <r>
    <n v="25"/>
    <x v="2"/>
    <x v="0"/>
    <x v="0"/>
    <s v="no"/>
    <n v="943"/>
    <s v="no"/>
    <s v="no"/>
    <s v="携帯電話"/>
    <x v="0"/>
    <s v="A"/>
    <n v="9.43"/>
  </r>
  <r>
    <n v="42"/>
    <x v="2"/>
    <x v="2"/>
    <x v="0"/>
    <s v="no"/>
    <n v="1064"/>
    <s v="no"/>
    <s v="no"/>
    <s v="携帯電話"/>
    <x v="1"/>
    <s v="C"/>
    <n v="0"/>
  </r>
  <r>
    <n v="42"/>
    <x v="1"/>
    <x v="1"/>
    <x v="1"/>
    <s v="no"/>
    <n v="480"/>
    <s v="yes"/>
    <s v="no"/>
    <s v="unknown"/>
    <x v="1"/>
    <s v="C"/>
    <n v="0"/>
  </r>
  <r>
    <n v="45"/>
    <x v="4"/>
    <x v="2"/>
    <x v="2"/>
    <s v="no"/>
    <n v="1187"/>
    <s v="no"/>
    <s v="yes"/>
    <s v="携帯電話"/>
    <x v="1"/>
    <s v="A"/>
    <n v="0"/>
  </r>
  <r>
    <n v="40"/>
    <x v="1"/>
    <x v="1"/>
    <x v="2"/>
    <s v="no"/>
    <n v="95"/>
    <s v="no"/>
    <s v="yes"/>
    <s v="unknown"/>
    <x v="1"/>
    <s v="B"/>
    <n v="0"/>
  </r>
  <r>
    <n v="41"/>
    <x v="3"/>
    <x v="1"/>
    <x v="2"/>
    <s v="no"/>
    <n v="124"/>
    <s v="yes"/>
    <s v="no"/>
    <s v="携帯電話"/>
    <x v="1"/>
    <s v="A"/>
    <n v="0"/>
  </r>
  <r>
    <n v="42"/>
    <x v="10"/>
    <x v="1"/>
    <x v="2"/>
    <s v="no"/>
    <n v="1376"/>
    <s v="yes"/>
    <s v="no"/>
    <s v="携帯電話"/>
    <x v="0"/>
    <s v="B"/>
    <n v="13.76"/>
  </r>
  <r>
    <n v="53"/>
    <x v="5"/>
    <x v="1"/>
    <x v="0"/>
    <s v="no"/>
    <n v="2557"/>
    <s v="no"/>
    <s v="no"/>
    <s v="携帯電話"/>
    <x v="1"/>
    <s v="D"/>
    <n v="0"/>
  </r>
  <r>
    <n v="37"/>
    <x v="1"/>
    <x v="1"/>
    <x v="1"/>
    <s v="no"/>
    <n v="3154"/>
    <s v="yes"/>
    <s v="no"/>
    <s v="携帯電話"/>
    <x v="0"/>
    <s v="C"/>
    <n v="31.54"/>
  </r>
  <r>
    <n v="21"/>
    <x v="11"/>
    <x v="0"/>
    <x v="2"/>
    <s v="no"/>
    <n v="357"/>
    <s v="no"/>
    <s v="no"/>
    <s v="携帯電話"/>
    <x v="1"/>
    <s v="B"/>
    <n v="0"/>
  </r>
  <r>
    <n v="36"/>
    <x v="7"/>
    <x v="0"/>
    <x v="0"/>
    <s v="no"/>
    <n v="258"/>
    <s v="no"/>
    <s v="no"/>
    <s v="携帯電話"/>
    <x v="1"/>
    <s v="D"/>
    <n v="0"/>
  </r>
  <r>
    <n v="43"/>
    <x v="2"/>
    <x v="1"/>
    <x v="0"/>
    <s v="no"/>
    <n v="0"/>
    <s v="no"/>
    <s v="no"/>
    <s v="携帯電話"/>
    <x v="0"/>
    <s v="E"/>
    <n v="0"/>
  </r>
  <r>
    <n v="31"/>
    <x v="3"/>
    <x v="0"/>
    <x v="2"/>
    <s v="no"/>
    <n v="-422"/>
    <s v="yes"/>
    <s v="no"/>
    <s v="携帯電話"/>
    <x v="1"/>
    <s v="E"/>
    <n v="0"/>
  </r>
  <r>
    <n v="65"/>
    <x v="4"/>
    <x v="1"/>
    <x v="0"/>
    <s v="no"/>
    <n v="2331"/>
    <s v="no"/>
    <s v="no"/>
    <s v="固定電話"/>
    <x v="0"/>
    <s v="C"/>
    <n v="23.31"/>
  </r>
  <r>
    <n v="36"/>
    <x v="3"/>
    <x v="1"/>
    <x v="2"/>
    <s v="no"/>
    <n v="898"/>
    <s v="no"/>
    <s v="no"/>
    <s v="携帯電話"/>
    <x v="1"/>
    <s v="D"/>
    <n v="0"/>
  </r>
  <r>
    <n v="33"/>
    <x v="3"/>
    <x v="0"/>
    <x v="0"/>
    <s v="no"/>
    <n v="235"/>
    <s v="yes"/>
    <s v="no"/>
    <s v="携帯電話"/>
    <x v="0"/>
    <s v="B"/>
    <n v="2.35"/>
  </r>
  <r>
    <n v="70"/>
    <x v="8"/>
    <x v="1"/>
    <x v="1"/>
    <s v="no"/>
    <n v="6538"/>
    <s v="no"/>
    <s v="no"/>
    <s v="携帯電話"/>
    <x v="0"/>
    <s v="E"/>
    <n v="65.38"/>
  </r>
  <r>
    <n v="25"/>
    <x v="11"/>
    <x v="0"/>
    <x v="2"/>
    <s v="no"/>
    <n v="1608"/>
    <s v="no"/>
    <s v="no"/>
    <s v="携帯電話"/>
    <x v="0"/>
    <s v="B"/>
    <n v="16.079999999999998"/>
  </r>
  <r>
    <n v="61"/>
    <x v="7"/>
    <x v="2"/>
    <x v="0"/>
    <s v="no"/>
    <n v="6610"/>
    <s v="no"/>
    <s v="no"/>
    <s v="携帯電話"/>
    <x v="0"/>
    <s v="B"/>
    <n v="66.099999999999994"/>
  </r>
  <r>
    <n v="68"/>
    <x v="8"/>
    <x v="1"/>
    <x v="2"/>
    <s v="no"/>
    <n v="1146"/>
    <s v="no"/>
    <s v="no"/>
    <s v="携帯電話"/>
    <x v="0"/>
    <s v="D"/>
    <n v="11.46"/>
  </r>
  <r>
    <n v="32"/>
    <x v="2"/>
    <x v="1"/>
    <x v="2"/>
    <s v="no"/>
    <n v="1477"/>
    <s v="yes"/>
    <s v="no"/>
    <s v="携帯電話"/>
    <x v="1"/>
    <s v="B"/>
    <n v="0"/>
  </r>
  <r>
    <n v="41"/>
    <x v="3"/>
    <x v="1"/>
    <x v="2"/>
    <s v="no"/>
    <n v="120"/>
    <s v="no"/>
    <s v="yes"/>
    <s v="携帯電話"/>
    <x v="1"/>
    <s v="D"/>
    <n v="0"/>
  </r>
  <r>
    <n v="33"/>
    <x v="5"/>
    <x v="0"/>
    <x v="0"/>
    <s v="no"/>
    <n v="1257"/>
    <s v="yes"/>
    <s v="no"/>
    <s v="携帯電話"/>
    <x v="1"/>
    <s v="A"/>
    <n v="0"/>
  </r>
  <r>
    <n v="31"/>
    <x v="2"/>
    <x v="0"/>
    <x v="0"/>
    <s v="no"/>
    <n v="924"/>
    <s v="no"/>
    <s v="no"/>
    <s v="携帯電話"/>
    <x v="0"/>
    <s v="A"/>
    <n v="9.24"/>
  </r>
  <r>
    <n v="44"/>
    <x v="3"/>
    <x v="1"/>
    <x v="3"/>
    <s v="no"/>
    <n v="40"/>
    <s v="no"/>
    <s v="yes"/>
    <s v="unknown"/>
    <x v="1"/>
    <s v="B"/>
    <n v="0"/>
  </r>
  <r>
    <n v="43"/>
    <x v="6"/>
    <x v="1"/>
    <x v="1"/>
    <s v="no"/>
    <n v="2113"/>
    <s v="no"/>
    <s v="no"/>
    <s v="携帯電話"/>
    <x v="1"/>
    <s v="B"/>
    <n v="0"/>
  </r>
  <r>
    <n v="38"/>
    <x v="3"/>
    <x v="1"/>
    <x v="2"/>
    <s v="no"/>
    <n v="11303"/>
    <s v="no"/>
    <s v="no"/>
    <s v="携帯電話"/>
    <x v="0"/>
    <s v="B"/>
    <n v="113.03"/>
  </r>
  <r>
    <n v="27"/>
    <x v="11"/>
    <x v="0"/>
    <x v="2"/>
    <s v="no"/>
    <n v="2614"/>
    <s v="no"/>
    <s v="no"/>
    <s v="携帯電話"/>
    <x v="0"/>
    <s v="B"/>
    <n v="26.14"/>
  </r>
  <r>
    <n v="35"/>
    <x v="3"/>
    <x v="1"/>
    <x v="2"/>
    <s v="no"/>
    <n v="-244"/>
    <s v="yes"/>
    <s v="yes"/>
    <s v="携帯電話"/>
    <x v="1"/>
    <s v="D"/>
    <n v="0"/>
  </r>
  <r>
    <n v="59"/>
    <x v="8"/>
    <x v="2"/>
    <x v="2"/>
    <s v="no"/>
    <n v="5845"/>
    <s v="no"/>
    <s v="no"/>
    <s v="携帯電話"/>
    <x v="0"/>
    <s v="E"/>
    <n v="58.45"/>
  </r>
  <r>
    <n v="40"/>
    <x v="3"/>
    <x v="1"/>
    <x v="2"/>
    <s v="no"/>
    <n v="367"/>
    <s v="yes"/>
    <s v="no"/>
    <s v="固定電話"/>
    <x v="1"/>
    <s v="A"/>
    <n v="0"/>
  </r>
  <r>
    <n v="41"/>
    <x v="6"/>
    <x v="1"/>
    <x v="3"/>
    <s v="no"/>
    <n v="779"/>
    <s v="no"/>
    <s v="no"/>
    <s v="携帯電話"/>
    <x v="1"/>
    <s v="A"/>
    <n v="0"/>
  </r>
  <r>
    <n v="59"/>
    <x v="4"/>
    <x v="1"/>
    <x v="2"/>
    <s v="no"/>
    <n v="496"/>
    <s v="no"/>
    <s v="no"/>
    <s v="携帯電話"/>
    <x v="0"/>
    <s v="B"/>
    <n v="4.96"/>
  </r>
  <r>
    <n v="60"/>
    <x v="2"/>
    <x v="1"/>
    <x v="0"/>
    <s v="no"/>
    <n v="79"/>
    <s v="no"/>
    <s v="no"/>
    <s v="unknown"/>
    <x v="1"/>
    <s v="C"/>
    <n v="0"/>
  </r>
  <r>
    <n v="44"/>
    <x v="1"/>
    <x v="0"/>
    <x v="1"/>
    <s v="no"/>
    <n v="10984"/>
    <s v="no"/>
    <s v="no"/>
    <s v="unknown"/>
    <x v="1"/>
    <s v="B"/>
    <n v="0"/>
  </r>
  <r>
    <n v="32"/>
    <x v="5"/>
    <x v="1"/>
    <x v="2"/>
    <s v="no"/>
    <n v="484"/>
    <s v="yes"/>
    <s v="no"/>
    <s v="携帯電話"/>
    <x v="0"/>
    <s v="A"/>
    <n v="4.84"/>
  </r>
  <r>
    <n v="30"/>
    <x v="5"/>
    <x v="2"/>
    <x v="2"/>
    <s v="no"/>
    <n v="3100"/>
    <s v="yes"/>
    <s v="no"/>
    <s v="携帯電話"/>
    <x v="1"/>
    <s v="C"/>
    <n v="0"/>
  </r>
  <r>
    <n v="57"/>
    <x v="2"/>
    <x v="1"/>
    <x v="2"/>
    <s v="no"/>
    <n v="39"/>
    <s v="yes"/>
    <s v="no"/>
    <s v="携帯電話"/>
    <x v="1"/>
    <s v="B"/>
    <n v="0"/>
  </r>
  <r>
    <n v="32"/>
    <x v="4"/>
    <x v="2"/>
    <x v="2"/>
    <s v="no"/>
    <n v="-934"/>
    <s v="yes"/>
    <s v="no"/>
    <s v="携帯電話"/>
    <x v="1"/>
    <s v="A"/>
    <n v="0"/>
  </r>
  <r>
    <n v="39"/>
    <x v="1"/>
    <x v="1"/>
    <x v="1"/>
    <s v="no"/>
    <n v="2226"/>
    <s v="yes"/>
    <s v="no"/>
    <s v="unknown"/>
    <x v="1"/>
    <s v="D"/>
    <n v="0"/>
  </r>
  <r>
    <n v="35"/>
    <x v="1"/>
    <x v="2"/>
    <x v="2"/>
    <s v="no"/>
    <n v="336"/>
    <s v="yes"/>
    <s v="no"/>
    <s v="携帯電話"/>
    <x v="0"/>
    <s v="A"/>
    <n v="3.36"/>
  </r>
  <r>
    <n v="37"/>
    <x v="3"/>
    <x v="0"/>
    <x v="0"/>
    <s v="no"/>
    <n v="1000"/>
    <s v="yes"/>
    <s v="no"/>
    <s v="携帯電話"/>
    <x v="0"/>
    <s v="A"/>
    <n v="10"/>
  </r>
  <r>
    <n v="41"/>
    <x v="3"/>
    <x v="0"/>
    <x v="2"/>
    <s v="no"/>
    <n v="-109"/>
    <s v="yes"/>
    <s v="yes"/>
    <s v="携帯電話"/>
    <x v="0"/>
    <s v="C"/>
    <n v="1"/>
  </r>
  <r>
    <n v="41"/>
    <x v="3"/>
    <x v="1"/>
    <x v="2"/>
    <s v="no"/>
    <n v="3138"/>
    <s v="no"/>
    <s v="no"/>
    <s v="携帯電話"/>
    <x v="0"/>
    <s v="A"/>
    <n v="31.38"/>
  </r>
  <r>
    <n v="29"/>
    <x v="1"/>
    <x v="1"/>
    <x v="2"/>
    <s v="no"/>
    <n v="940"/>
    <s v="yes"/>
    <s v="yes"/>
    <s v="携帯電話"/>
    <x v="0"/>
    <s v="D"/>
    <n v="9.4"/>
  </r>
  <r>
    <n v="54"/>
    <x v="5"/>
    <x v="1"/>
    <x v="2"/>
    <s v="no"/>
    <n v="827"/>
    <s v="no"/>
    <s v="yes"/>
    <s v="unknown"/>
    <x v="1"/>
    <s v="B"/>
    <n v="0"/>
  </r>
  <r>
    <n v="29"/>
    <x v="10"/>
    <x v="1"/>
    <x v="1"/>
    <s v="no"/>
    <n v="-102"/>
    <s v="no"/>
    <s v="no"/>
    <s v="unknown"/>
    <x v="1"/>
    <s v="E"/>
    <n v="0"/>
  </r>
  <r>
    <n v="50"/>
    <x v="7"/>
    <x v="1"/>
    <x v="0"/>
    <s v="no"/>
    <n v="202"/>
    <s v="yes"/>
    <s v="no"/>
    <s v="携帯電話"/>
    <x v="1"/>
    <s v="B"/>
    <n v="0"/>
  </r>
  <r>
    <n v="27"/>
    <x v="5"/>
    <x v="2"/>
    <x v="2"/>
    <s v="no"/>
    <n v="21"/>
    <s v="yes"/>
    <s v="no"/>
    <s v="携帯電話"/>
    <x v="1"/>
    <s v="C"/>
    <n v="0"/>
  </r>
  <r>
    <n v="59"/>
    <x v="8"/>
    <x v="1"/>
    <x v="2"/>
    <s v="no"/>
    <n v="599"/>
    <s v="yes"/>
    <s v="no"/>
    <s v="携帯電話"/>
    <x v="1"/>
    <s v="A"/>
    <n v="0"/>
  </r>
  <r>
    <n v="53"/>
    <x v="5"/>
    <x v="1"/>
    <x v="2"/>
    <s v="no"/>
    <n v="-725"/>
    <s v="yes"/>
    <s v="no"/>
    <s v="unknown"/>
    <x v="0"/>
    <s v="E"/>
    <n v="1"/>
  </r>
  <r>
    <n v="49"/>
    <x v="3"/>
    <x v="2"/>
    <x v="2"/>
    <s v="no"/>
    <n v="168"/>
    <s v="yes"/>
    <s v="yes"/>
    <s v="unknown"/>
    <x v="0"/>
    <s v="E"/>
    <n v="1.68"/>
  </r>
  <r>
    <n v="39"/>
    <x v="5"/>
    <x v="1"/>
    <x v="2"/>
    <s v="no"/>
    <n v="10685"/>
    <s v="yes"/>
    <s v="no"/>
    <s v="携帯電話"/>
    <x v="0"/>
    <s v="C"/>
    <n v="106.85"/>
  </r>
  <r>
    <n v="25"/>
    <x v="5"/>
    <x v="0"/>
    <x v="2"/>
    <s v="no"/>
    <n v="1847"/>
    <s v="no"/>
    <s v="no"/>
    <s v="携帯電話"/>
    <x v="1"/>
    <s v="B"/>
    <n v="0"/>
  </r>
  <r>
    <n v="45"/>
    <x v="3"/>
    <x v="1"/>
    <x v="2"/>
    <s v="no"/>
    <n v="67"/>
    <s v="no"/>
    <s v="no"/>
    <s v="携帯電話"/>
    <x v="1"/>
    <s v="B"/>
    <n v="0"/>
  </r>
  <r>
    <n v="37"/>
    <x v="7"/>
    <x v="0"/>
    <x v="1"/>
    <s v="no"/>
    <n v="235"/>
    <s v="yes"/>
    <s v="no"/>
    <s v="携帯電話"/>
    <x v="1"/>
    <s v="E"/>
    <n v="0"/>
  </r>
  <r>
    <n v="60"/>
    <x v="1"/>
    <x v="1"/>
    <x v="2"/>
    <s v="no"/>
    <n v="0"/>
    <s v="no"/>
    <s v="yes"/>
    <s v="unknown"/>
    <x v="1"/>
    <s v="D"/>
    <n v="0"/>
  </r>
  <r>
    <n v="36"/>
    <x v="1"/>
    <x v="1"/>
    <x v="3"/>
    <s v="no"/>
    <n v="722"/>
    <s v="yes"/>
    <s v="no"/>
    <s v="unknown"/>
    <x v="1"/>
    <s v="D"/>
    <n v="0"/>
  </r>
  <r>
    <n v="33"/>
    <x v="1"/>
    <x v="1"/>
    <x v="2"/>
    <s v="no"/>
    <n v="58"/>
    <s v="no"/>
    <s v="no"/>
    <s v="unknown"/>
    <x v="1"/>
    <s v="B"/>
    <n v="0"/>
  </r>
  <r>
    <n v="38"/>
    <x v="4"/>
    <x v="1"/>
    <x v="0"/>
    <s v="no"/>
    <n v="4"/>
    <s v="yes"/>
    <s v="no"/>
    <s v="携帯電話"/>
    <x v="1"/>
    <s v="B"/>
    <n v="0"/>
  </r>
  <r>
    <n v="29"/>
    <x v="1"/>
    <x v="0"/>
    <x v="2"/>
    <s v="no"/>
    <n v="2891"/>
    <s v="yes"/>
    <s v="no"/>
    <s v="携帯電話"/>
    <x v="1"/>
    <s v="E"/>
    <n v="0"/>
  </r>
  <r>
    <n v="55"/>
    <x v="5"/>
    <x v="1"/>
    <x v="2"/>
    <s v="no"/>
    <n v="312"/>
    <s v="no"/>
    <s v="no"/>
    <s v="携帯電話"/>
    <x v="1"/>
    <s v="D"/>
    <n v="0"/>
  </r>
  <r>
    <n v="32"/>
    <x v="9"/>
    <x v="1"/>
    <x v="1"/>
    <s v="no"/>
    <n v="51"/>
    <s v="yes"/>
    <s v="no"/>
    <s v="携帯電話"/>
    <x v="1"/>
    <s v="A"/>
    <n v="0"/>
  </r>
  <r>
    <n v="42"/>
    <x v="1"/>
    <x v="1"/>
    <x v="2"/>
    <s v="no"/>
    <n v="165"/>
    <s v="yes"/>
    <s v="no"/>
    <s v="unknown"/>
    <x v="1"/>
    <s v="E"/>
    <n v="0"/>
  </r>
  <r>
    <n v="52"/>
    <x v="2"/>
    <x v="1"/>
    <x v="0"/>
    <s v="no"/>
    <n v="1944"/>
    <s v="yes"/>
    <s v="no"/>
    <s v="携帯電話"/>
    <x v="1"/>
    <s v="D"/>
    <n v="0"/>
  </r>
  <r>
    <n v="51"/>
    <x v="1"/>
    <x v="1"/>
    <x v="2"/>
    <s v="no"/>
    <n v="0"/>
    <s v="yes"/>
    <s v="no"/>
    <s v="unknown"/>
    <x v="1"/>
    <s v="A"/>
    <n v="0"/>
  </r>
  <r>
    <n v="46"/>
    <x v="1"/>
    <x v="1"/>
    <x v="2"/>
    <s v="no"/>
    <n v="640"/>
    <s v="yes"/>
    <s v="no"/>
    <s v="携帯電話"/>
    <x v="0"/>
    <s v="E"/>
    <n v="6.4"/>
  </r>
  <r>
    <n v="35"/>
    <x v="2"/>
    <x v="1"/>
    <x v="0"/>
    <s v="no"/>
    <n v="2583"/>
    <s v="no"/>
    <s v="no"/>
    <s v="携帯電話"/>
    <x v="1"/>
    <s v="C"/>
    <n v="0"/>
  </r>
  <r>
    <n v="32"/>
    <x v="5"/>
    <x v="0"/>
    <x v="0"/>
    <s v="no"/>
    <n v="390"/>
    <s v="yes"/>
    <s v="no"/>
    <s v="unknown"/>
    <x v="1"/>
    <s v="D"/>
    <n v="0"/>
  </r>
  <r>
    <n v="29"/>
    <x v="1"/>
    <x v="1"/>
    <x v="2"/>
    <s v="no"/>
    <n v="162"/>
    <s v="yes"/>
    <s v="no"/>
    <s v="携帯電話"/>
    <x v="1"/>
    <s v="D"/>
    <n v="0"/>
  </r>
  <r>
    <n v="24"/>
    <x v="5"/>
    <x v="1"/>
    <x v="2"/>
    <s v="no"/>
    <n v="556"/>
    <s v="yes"/>
    <s v="no"/>
    <s v="携帯電話"/>
    <x v="0"/>
    <s v="A"/>
    <n v="5.56"/>
  </r>
  <r>
    <n v="27"/>
    <x v="1"/>
    <x v="1"/>
    <x v="1"/>
    <s v="no"/>
    <n v="106"/>
    <s v="yes"/>
    <s v="no"/>
    <s v="unknown"/>
    <x v="1"/>
    <s v="D"/>
    <n v="0"/>
  </r>
  <r>
    <n v="36"/>
    <x v="2"/>
    <x v="1"/>
    <x v="0"/>
    <s v="no"/>
    <n v="871"/>
    <s v="no"/>
    <s v="no"/>
    <s v="携帯電話"/>
    <x v="1"/>
    <s v="E"/>
    <n v="0"/>
  </r>
  <r>
    <n v="30"/>
    <x v="5"/>
    <x v="1"/>
    <x v="2"/>
    <s v="no"/>
    <n v="743"/>
    <s v="no"/>
    <s v="no"/>
    <s v="携帯電話"/>
    <x v="1"/>
    <s v="D"/>
    <n v="0"/>
  </r>
  <r>
    <n v="35"/>
    <x v="1"/>
    <x v="1"/>
    <x v="2"/>
    <s v="no"/>
    <n v="1055"/>
    <s v="no"/>
    <s v="no"/>
    <s v="unknown"/>
    <x v="0"/>
    <s v="A"/>
    <n v="10.55"/>
  </r>
  <r>
    <n v="20"/>
    <x v="11"/>
    <x v="0"/>
    <x v="2"/>
    <s v="no"/>
    <n v="153"/>
    <s v="no"/>
    <s v="no"/>
    <s v="unknown"/>
    <x v="0"/>
    <s v="D"/>
    <n v="1.53"/>
  </r>
  <r>
    <n v="55"/>
    <x v="5"/>
    <x v="2"/>
    <x v="0"/>
    <s v="no"/>
    <n v="0"/>
    <s v="yes"/>
    <s v="no"/>
    <s v="unknown"/>
    <x v="1"/>
    <s v="B"/>
    <n v="0"/>
  </r>
  <r>
    <n v="26"/>
    <x v="10"/>
    <x v="0"/>
    <x v="2"/>
    <s v="no"/>
    <n v="397"/>
    <s v="no"/>
    <s v="no"/>
    <s v="携帯電話"/>
    <x v="1"/>
    <s v="D"/>
    <n v="0"/>
  </r>
  <r>
    <n v="58"/>
    <x v="1"/>
    <x v="1"/>
    <x v="1"/>
    <s v="no"/>
    <n v="494"/>
    <s v="no"/>
    <s v="no"/>
    <s v="携帯電話"/>
    <x v="1"/>
    <s v="B"/>
    <n v="0"/>
  </r>
  <r>
    <n v="60"/>
    <x v="8"/>
    <x v="1"/>
    <x v="0"/>
    <s v="no"/>
    <n v="2194"/>
    <s v="yes"/>
    <s v="no"/>
    <s v="固定電話"/>
    <x v="1"/>
    <s v="C"/>
    <n v="0"/>
  </r>
  <r>
    <n v="31"/>
    <x v="1"/>
    <x v="1"/>
    <x v="2"/>
    <s v="no"/>
    <n v="1779"/>
    <s v="yes"/>
    <s v="no"/>
    <s v="unknown"/>
    <x v="1"/>
    <s v="C"/>
    <n v="0"/>
  </r>
  <r>
    <n v="37"/>
    <x v="1"/>
    <x v="1"/>
    <x v="2"/>
    <s v="no"/>
    <n v="374"/>
    <s v="yes"/>
    <s v="no"/>
    <s v="unknown"/>
    <x v="1"/>
    <s v="E"/>
    <n v="0"/>
  </r>
  <r>
    <n v="60"/>
    <x v="8"/>
    <x v="1"/>
    <x v="0"/>
    <s v="no"/>
    <n v="108"/>
    <s v="no"/>
    <s v="no"/>
    <s v="携帯電話"/>
    <x v="0"/>
    <s v="E"/>
    <n v="1.08"/>
  </r>
  <r>
    <n v="46"/>
    <x v="2"/>
    <x v="0"/>
    <x v="0"/>
    <s v="no"/>
    <n v="2904"/>
    <s v="yes"/>
    <s v="no"/>
    <s v="unknown"/>
    <x v="0"/>
    <s v="C"/>
    <n v="29.04"/>
  </r>
  <r>
    <n v="22"/>
    <x v="1"/>
    <x v="0"/>
    <x v="2"/>
    <s v="no"/>
    <n v="-51"/>
    <s v="yes"/>
    <s v="no"/>
    <s v="携帯電話"/>
    <x v="0"/>
    <s v="B"/>
    <n v="1"/>
  </r>
  <r>
    <n v="27"/>
    <x v="9"/>
    <x v="1"/>
    <x v="2"/>
    <s v="yes"/>
    <n v="65"/>
    <s v="yes"/>
    <s v="yes"/>
    <s v="携帯電話"/>
    <x v="1"/>
    <s v="D"/>
    <n v="0"/>
  </r>
  <r>
    <n v="60"/>
    <x v="8"/>
    <x v="1"/>
    <x v="1"/>
    <s v="no"/>
    <n v="1588"/>
    <s v="no"/>
    <s v="no"/>
    <s v="携帯電話"/>
    <x v="0"/>
    <s v="A"/>
    <n v="15.88"/>
  </r>
  <r>
    <n v="60"/>
    <x v="7"/>
    <x v="1"/>
    <x v="0"/>
    <s v="no"/>
    <n v="10861"/>
    <s v="no"/>
    <s v="no"/>
    <s v="携帯電話"/>
    <x v="0"/>
    <s v="D"/>
    <n v="108.61"/>
  </r>
  <r>
    <n v="30"/>
    <x v="2"/>
    <x v="0"/>
    <x v="0"/>
    <s v="no"/>
    <n v="720"/>
    <s v="no"/>
    <s v="no"/>
    <s v="携帯電話"/>
    <x v="0"/>
    <s v="C"/>
    <n v="7.2"/>
  </r>
  <r>
    <n v="52"/>
    <x v="2"/>
    <x v="1"/>
    <x v="2"/>
    <s v="no"/>
    <n v="335"/>
    <s v="no"/>
    <s v="no"/>
    <s v="携帯電話"/>
    <x v="0"/>
    <s v="E"/>
    <n v="3.35"/>
  </r>
  <r>
    <n v="28"/>
    <x v="1"/>
    <x v="0"/>
    <x v="2"/>
    <s v="no"/>
    <n v="0"/>
    <s v="no"/>
    <s v="yes"/>
    <s v="携帯電話"/>
    <x v="1"/>
    <s v="B"/>
    <n v="0"/>
  </r>
  <r>
    <n v="47"/>
    <x v="2"/>
    <x v="2"/>
    <x v="0"/>
    <s v="no"/>
    <n v="107"/>
    <s v="no"/>
    <s v="no"/>
    <s v="unknown"/>
    <x v="1"/>
    <s v="C"/>
    <n v="0"/>
  </r>
  <r>
    <n v="53"/>
    <x v="10"/>
    <x v="2"/>
    <x v="2"/>
    <s v="no"/>
    <n v="765"/>
    <s v="yes"/>
    <s v="no"/>
    <s v="携帯電話"/>
    <x v="0"/>
    <s v="B"/>
    <n v="7.65"/>
  </r>
  <r>
    <n v="43"/>
    <x v="2"/>
    <x v="1"/>
    <x v="0"/>
    <s v="no"/>
    <n v="0"/>
    <s v="yes"/>
    <s v="no"/>
    <s v="携帯電話"/>
    <x v="1"/>
    <s v="B"/>
    <n v="0"/>
  </r>
  <r>
    <n v="36"/>
    <x v="1"/>
    <x v="0"/>
    <x v="2"/>
    <s v="no"/>
    <n v="366"/>
    <s v="yes"/>
    <s v="yes"/>
    <s v="unknown"/>
    <x v="0"/>
    <s v="A"/>
    <n v="3.66"/>
  </r>
  <r>
    <n v="34"/>
    <x v="10"/>
    <x v="1"/>
    <x v="2"/>
    <s v="no"/>
    <n v="2956"/>
    <s v="no"/>
    <s v="no"/>
    <s v="携帯電話"/>
    <x v="0"/>
    <s v="E"/>
    <n v="29.56"/>
  </r>
  <r>
    <n v="29"/>
    <x v="1"/>
    <x v="0"/>
    <x v="2"/>
    <s v="no"/>
    <n v="260"/>
    <s v="yes"/>
    <s v="no"/>
    <s v="unknown"/>
    <x v="0"/>
    <s v="D"/>
    <n v="2.6"/>
  </r>
  <r>
    <n v="52"/>
    <x v="3"/>
    <x v="1"/>
    <x v="1"/>
    <s v="no"/>
    <n v="813"/>
    <s v="no"/>
    <s v="yes"/>
    <s v="携帯電話"/>
    <x v="1"/>
    <s v="E"/>
    <n v="0"/>
  </r>
  <r>
    <n v="50"/>
    <x v="1"/>
    <x v="2"/>
    <x v="2"/>
    <s v="no"/>
    <n v="881"/>
    <s v="yes"/>
    <s v="yes"/>
    <s v="携帯電話"/>
    <x v="1"/>
    <s v="E"/>
    <n v="0"/>
  </r>
  <r>
    <n v="29"/>
    <x v="1"/>
    <x v="0"/>
    <x v="1"/>
    <s v="no"/>
    <n v="213"/>
    <s v="yes"/>
    <s v="no"/>
    <s v="unknown"/>
    <x v="0"/>
    <s v="C"/>
    <n v="2.13"/>
  </r>
  <r>
    <n v="33"/>
    <x v="9"/>
    <x v="1"/>
    <x v="1"/>
    <s v="no"/>
    <n v="0"/>
    <s v="no"/>
    <s v="no"/>
    <s v="携帯電話"/>
    <x v="1"/>
    <s v="D"/>
    <n v="0"/>
  </r>
  <r>
    <n v="37"/>
    <x v="2"/>
    <x v="0"/>
    <x v="0"/>
    <s v="no"/>
    <n v="600"/>
    <s v="yes"/>
    <s v="no"/>
    <s v="携帯電話"/>
    <x v="1"/>
    <s v="C"/>
    <n v="0"/>
  </r>
  <r>
    <n v="72"/>
    <x v="7"/>
    <x v="1"/>
    <x v="0"/>
    <s v="no"/>
    <n v="132"/>
    <s v="no"/>
    <s v="no"/>
    <s v="携帯電話"/>
    <x v="0"/>
    <s v="B"/>
    <n v="1.32"/>
  </r>
  <r>
    <n v="26"/>
    <x v="2"/>
    <x v="0"/>
    <x v="2"/>
    <s v="no"/>
    <n v="2613"/>
    <s v="no"/>
    <s v="no"/>
    <s v="携帯電話"/>
    <x v="0"/>
    <s v="C"/>
    <n v="26.13"/>
  </r>
  <r>
    <n v="39"/>
    <x v="2"/>
    <x v="0"/>
    <x v="0"/>
    <s v="no"/>
    <n v="139"/>
    <s v="no"/>
    <s v="no"/>
    <s v="携帯電話"/>
    <x v="1"/>
    <s v="B"/>
    <n v="0"/>
  </r>
  <r>
    <n v="41"/>
    <x v="2"/>
    <x v="1"/>
    <x v="0"/>
    <s v="no"/>
    <n v="30"/>
    <s v="no"/>
    <s v="no"/>
    <s v="携帯電話"/>
    <x v="1"/>
    <s v="D"/>
    <n v="0"/>
  </r>
  <r>
    <n v="34"/>
    <x v="10"/>
    <x v="2"/>
    <x v="2"/>
    <s v="no"/>
    <n v="1281"/>
    <s v="no"/>
    <s v="no"/>
    <s v="携帯電話"/>
    <x v="1"/>
    <s v="E"/>
    <n v="0"/>
  </r>
  <r>
    <n v="35"/>
    <x v="2"/>
    <x v="2"/>
    <x v="0"/>
    <s v="no"/>
    <n v="434"/>
    <s v="yes"/>
    <s v="no"/>
    <s v="携帯電話"/>
    <x v="0"/>
    <s v="E"/>
    <n v="4.34"/>
  </r>
  <r>
    <n v="41"/>
    <x v="7"/>
    <x v="0"/>
    <x v="0"/>
    <s v="no"/>
    <n v="1755"/>
    <s v="no"/>
    <s v="no"/>
    <s v="unknown"/>
    <x v="1"/>
    <s v="E"/>
    <n v="0"/>
  </r>
  <r>
    <n v="57"/>
    <x v="4"/>
    <x v="1"/>
    <x v="3"/>
    <s v="no"/>
    <n v="975"/>
    <s v="yes"/>
    <s v="yes"/>
    <s v="携帯電話"/>
    <x v="1"/>
    <s v="E"/>
    <n v="0"/>
  </r>
  <r>
    <n v="52"/>
    <x v="10"/>
    <x v="2"/>
    <x v="2"/>
    <s v="no"/>
    <n v="36"/>
    <s v="yes"/>
    <s v="yes"/>
    <s v="携帯電話"/>
    <x v="0"/>
    <s v="E"/>
    <n v="0.36"/>
  </r>
  <r>
    <n v="26"/>
    <x v="5"/>
    <x v="0"/>
    <x v="0"/>
    <s v="no"/>
    <n v="192"/>
    <s v="yes"/>
    <s v="no"/>
    <s v="unknown"/>
    <x v="1"/>
    <s v="E"/>
    <n v="0"/>
  </r>
  <r>
    <n v="72"/>
    <x v="8"/>
    <x v="1"/>
    <x v="1"/>
    <s v="no"/>
    <n v="2079"/>
    <s v="no"/>
    <s v="no"/>
    <s v="携帯電話"/>
    <x v="1"/>
    <s v="B"/>
    <n v="0"/>
  </r>
  <r>
    <n v="56"/>
    <x v="2"/>
    <x v="2"/>
    <x v="0"/>
    <s v="no"/>
    <n v="382"/>
    <s v="no"/>
    <s v="no"/>
    <s v="携帯電話"/>
    <x v="1"/>
    <s v="A"/>
    <n v="0"/>
  </r>
  <r>
    <n v="38"/>
    <x v="7"/>
    <x v="2"/>
    <x v="2"/>
    <s v="no"/>
    <n v="0"/>
    <s v="yes"/>
    <s v="no"/>
    <s v="携帯電話"/>
    <x v="1"/>
    <s v="C"/>
    <n v="0"/>
  </r>
  <r>
    <n v="28"/>
    <x v="7"/>
    <x v="0"/>
    <x v="0"/>
    <s v="no"/>
    <n v="805"/>
    <s v="no"/>
    <s v="no"/>
    <s v="携帯電話"/>
    <x v="0"/>
    <s v="D"/>
    <n v="8.0500000000000007"/>
  </r>
  <r>
    <n v="53"/>
    <x v="5"/>
    <x v="1"/>
    <x v="2"/>
    <s v="no"/>
    <n v="195"/>
    <s v="yes"/>
    <s v="no"/>
    <s v="携帯電話"/>
    <x v="0"/>
    <s v="C"/>
    <n v="1.95"/>
  </r>
  <r>
    <n v="43"/>
    <x v="2"/>
    <x v="1"/>
    <x v="0"/>
    <s v="no"/>
    <n v="1429"/>
    <s v="yes"/>
    <s v="no"/>
    <s v="携帯電話"/>
    <x v="0"/>
    <s v="B"/>
    <n v="14.29"/>
  </r>
  <r>
    <n v="56"/>
    <x v="3"/>
    <x v="1"/>
    <x v="2"/>
    <s v="no"/>
    <n v="1694"/>
    <s v="no"/>
    <s v="no"/>
    <s v="携帯電話"/>
    <x v="0"/>
    <s v="D"/>
    <n v="16.940000000000001"/>
  </r>
  <r>
    <n v="53"/>
    <x v="5"/>
    <x v="1"/>
    <x v="2"/>
    <s v="no"/>
    <n v="6831"/>
    <s v="no"/>
    <s v="no"/>
    <s v="携帯電話"/>
    <x v="0"/>
    <s v="D"/>
    <n v="68.31"/>
  </r>
  <r>
    <n v="35"/>
    <x v="2"/>
    <x v="1"/>
    <x v="2"/>
    <s v="no"/>
    <n v="53"/>
    <s v="yes"/>
    <s v="no"/>
    <s v="携帯電話"/>
    <x v="1"/>
    <s v="B"/>
    <n v="0"/>
  </r>
  <r>
    <n v="36"/>
    <x v="2"/>
    <x v="0"/>
    <x v="0"/>
    <s v="no"/>
    <n v="579"/>
    <s v="no"/>
    <s v="no"/>
    <s v="unknown"/>
    <x v="0"/>
    <s v="B"/>
    <n v="5.79"/>
  </r>
  <r>
    <n v="31"/>
    <x v="2"/>
    <x v="0"/>
    <x v="0"/>
    <s v="no"/>
    <n v="1619"/>
    <s v="no"/>
    <s v="no"/>
    <s v="携帯電話"/>
    <x v="0"/>
    <s v="A"/>
    <n v="16.190000000000001"/>
  </r>
  <r>
    <n v="42"/>
    <x v="10"/>
    <x v="0"/>
    <x v="2"/>
    <s v="no"/>
    <n v="247"/>
    <s v="yes"/>
    <s v="no"/>
    <s v="携帯電話"/>
    <x v="1"/>
    <s v="D"/>
    <n v="0"/>
  </r>
  <r>
    <n v="34"/>
    <x v="3"/>
    <x v="1"/>
    <x v="2"/>
    <s v="no"/>
    <n v="-33"/>
    <s v="yes"/>
    <s v="yes"/>
    <s v="携帯電話"/>
    <x v="0"/>
    <s v="B"/>
    <n v="1"/>
  </r>
  <r>
    <n v="58"/>
    <x v="8"/>
    <x v="0"/>
    <x v="1"/>
    <s v="no"/>
    <n v="999"/>
    <s v="no"/>
    <s v="no"/>
    <s v="携帯電話"/>
    <x v="1"/>
    <s v="E"/>
    <n v="0"/>
  </r>
  <r>
    <n v="37"/>
    <x v="3"/>
    <x v="2"/>
    <x v="2"/>
    <s v="no"/>
    <n v="1573"/>
    <s v="yes"/>
    <s v="no"/>
    <s v="携帯電話"/>
    <x v="1"/>
    <s v="D"/>
    <n v="0"/>
  </r>
  <r>
    <n v="27"/>
    <x v="11"/>
    <x v="0"/>
    <x v="2"/>
    <s v="no"/>
    <n v="538"/>
    <s v="no"/>
    <s v="no"/>
    <s v="携帯電話"/>
    <x v="0"/>
    <s v="A"/>
    <n v="5.38"/>
  </r>
  <r>
    <n v="43"/>
    <x v="2"/>
    <x v="2"/>
    <x v="2"/>
    <s v="no"/>
    <n v="693"/>
    <s v="yes"/>
    <s v="no"/>
    <s v="unknown"/>
    <x v="1"/>
    <s v="E"/>
    <n v="0"/>
  </r>
  <r>
    <n v="50"/>
    <x v="4"/>
    <x v="1"/>
    <x v="0"/>
    <s v="no"/>
    <n v="2410"/>
    <s v="no"/>
    <s v="no"/>
    <s v="携帯電話"/>
    <x v="1"/>
    <s v="A"/>
    <n v="0"/>
  </r>
  <r>
    <n v="60"/>
    <x v="3"/>
    <x v="1"/>
    <x v="2"/>
    <s v="no"/>
    <n v="-396"/>
    <s v="yes"/>
    <s v="no"/>
    <s v="携帯電話"/>
    <x v="1"/>
    <s v="D"/>
    <n v="0"/>
  </r>
  <r>
    <n v="58"/>
    <x v="1"/>
    <x v="1"/>
    <x v="1"/>
    <s v="no"/>
    <n v="3109"/>
    <s v="no"/>
    <s v="no"/>
    <s v="携帯電話"/>
    <x v="0"/>
    <s v="B"/>
    <n v="31.09"/>
  </r>
  <r>
    <n v="41"/>
    <x v="7"/>
    <x v="1"/>
    <x v="2"/>
    <s v="no"/>
    <n v="3123"/>
    <s v="yes"/>
    <s v="no"/>
    <s v="携帯電話"/>
    <x v="0"/>
    <s v="C"/>
    <n v="31.23"/>
  </r>
  <r>
    <n v="47"/>
    <x v="0"/>
    <x v="0"/>
    <x v="0"/>
    <s v="no"/>
    <n v="2500"/>
    <s v="no"/>
    <s v="no"/>
    <s v="携帯電話"/>
    <x v="1"/>
    <s v="E"/>
    <n v="0"/>
  </r>
  <r>
    <n v="56"/>
    <x v="8"/>
    <x v="1"/>
    <x v="1"/>
    <s v="no"/>
    <n v="9367"/>
    <s v="no"/>
    <s v="no"/>
    <s v="携帯電話"/>
    <x v="0"/>
    <s v="C"/>
    <n v="93.67"/>
  </r>
  <r>
    <n v="34"/>
    <x v="5"/>
    <x v="0"/>
    <x v="2"/>
    <s v="no"/>
    <n v="1279"/>
    <s v="yes"/>
    <s v="no"/>
    <s v="携帯電話"/>
    <x v="0"/>
    <s v="C"/>
    <n v="12.79"/>
  </r>
  <r>
    <n v="45"/>
    <x v="4"/>
    <x v="1"/>
    <x v="2"/>
    <s v="no"/>
    <n v="242"/>
    <s v="no"/>
    <s v="yes"/>
    <s v="携帯電話"/>
    <x v="1"/>
    <s v="B"/>
    <n v="0"/>
  </r>
  <r>
    <n v="29"/>
    <x v="3"/>
    <x v="0"/>
    <x v="2"/>
    <s v="no"/>
    <n v="-498"/>
    <s v="yes"/>
    <s v="no"/>
    <s v="携帯電話"/>
    <x v="1"/>
    <s v="A"/>
    <n v="0"/>
  </r>
  <r>
    <n v="54"/>
    <x v="2"/>
    <x v="1"/>
    <x v="2"/>
    <s v="no"/>
    <n v="1660"/>
    <s v="no"/>
    <s v="no"/>
    <s v="携帯電話"/>
    <x v="1"/>
    <s v="E"/>
    <n v="0"/>
  </r>
  <r>
    <n v="30"/>
    <x v="3"/>
    <x v="1"/>
    <x v="2"/>
    <s v="no"/>
    <n v="873"/>
    <s v="yes"/>
    <s v="no"/>
    <s v="unknown"/>
    <x v="0"/>
    <s v="D"/>
    <n v="8.73"/>
  </r>
  <r>
    <n v="69"/>
    <x v="5"/>
    <x v="1"/>
    <x v="2"/>
    <s v="no"/>
    <n v="9064"/>
    <s v="no"/>
    <s v="no"/>
    <s v="携帯電話"/>
    <x v="0"/>
    <s v="B"/>
    <n v="90.64"/>
  </r>
  <r>
    <n v="46"/>
    <x v="1"/>
    <x v="1"/>
    <x v="2"/>
    <s v="no"/>
    <n v="2603"/>
    <s v="yes"/>
    <s v="yes"/>
    <s v="携帯電話"/>
    <x v="1"/>
    <s v="E"/>
    <n v="0"/>
  </r>
  <r>
    <n v="37"/>
    <x v="3"/>
    <x v="0"/>
    <x v="2"/>
    <s v="no"/>
    <n v="810"/>
    <s v="yes"/>
    <s v="no"/>
    <s v="携帯電話"/>
    <x v="1"/>
    <s v="D"/>
    <n v="0"/>
  </r>
  <r>
    <n v="37"/>
    <x v="2"/>
    <x v="1"/>
    <x v="0"/>
    <s v="no"/>
    <n v="5"/>
    <s v="no"/>
    <s v="no"/>
    <s v="携帯電話"/>
    <x v="1"/>
    <s v="A"/>
    <n v="0"/>
  </r>
  <r>
    <n v="39"/>
    <x v="5"/>
    <x v="1"/>
    <x v="2"/>
    <s v="no"/>
    <n v="251"/>
    <s v="yes"/>
    <s v="no"/>
    <s v="携帯電話"/>
    <x v="0"/>
    <s v="C"/>
    <n v="2.5099999999999998"/>
  </r>
  <r>
    <n v="63"/>
    <x v="8"/>
    <x v="1"/>
    <x v="2"/>
    <s v="no"/>
    <n v="4752"/>
    <s v="no"/>
    <s v="no"/>
    <s v="携帯電話"/>
    <x v="0"/>
    <s v="C"/>
    <n v="47.52"/>
  </r>
  <r>
    <n v="33"/>
    <x v="10"/>
    <x v="0"/>
    <x v="2"/>
    <s v="no"/>
    <n v="187"/>
    <s v="yes"/>
    <s v="no"/>
    <s v="携帯電話"/>
    <x v="1"/>
    <s v="A"/>
    <n v="0"/>
  </r>
  <r>
    <n v="34"/>
    <x v="2"/>
    <x v="0"/>
    <x v="0"/>
    <s v="no"/>
    <n v="2633"/>
    <s v="yes"/>
    <s v="no"/>
    <s v="携帯電話"/>
    <x v="0"/>
    <s v="D"/>
    <n v="26.33"/>
  </r>
  <r>
    <n v="34"/>
    <x v="1"/>
    <x v="1"/>
    <x v="1"/>
    <s v="no"/>
    <n v="-1"/>
    <s v="yes"/>
    <s v="no"/>
    <s v="携帯電話"/>
    <x v="0"/>
    <s v="A"/>
    <n v="1"/>
  </r>
  <r>
    <n v="35"/>
    <x v="5"/>
    <x v="0"/>
    <x v="0"/>
    <s v="no"/>
    <n v="670"/>
    <s v="no"/>
    <s v="no"/>
    <s v="携帯電話"/>
    <x v="0"/>
    <s v="D"/>
    <n v="6.7"/>
  </r>
  <r>
    <n v="72"/>
    <x v="7"/>
    <x v="1"/>
    <x v="0"/>
    <s v="no"/>
    <n v="132"/>
    <s v="no"/>
    <s v="no"/>
    <s v="携帯電話"/>
    <x v="0"/>
    <s v="E"/>
    <n v="1.32"/>
  </r>
  <r>
    <n v="59"/>
    <x v="1"/>
    <x v="1"/>
    <x v="1"/>
    <s v="no"/>
    <n v="416"/>
    <s v="no"/>
    <s v="no"/>
    <s v="unknown"/>
    <x v="1"/>
    <s v="E"/>
    <n v="0"/>
  </r>
  <r>
    <n v="72"/>
    <x v="8"/>
    <x v="1"/>
    <x v="1"/>
    <s v="no"/>
    <n v="2304"/>
    <s v="no"/>
    <s v="no"/>
    <s v="固定電話"/>
    <x v="0"/>
    <s v="A"/>
    <n v="23.04"/>
  </r>
  <r>
    <n v="33"/>
    <x v="3"/>
    <x v="1"/>
    <x v="2"/>
    <s v="no"/>
    <n v="920"/>
    <s v="no"/>
    <s v="no"/>
    <s v="携帯電話"/>
    <x v="0"/>
    <s v="C"/>
    <n v="9.2000000000000011"/>
  </r>
  <r>
    <n v="26"/>
    <x v="5"/>
    <x v="0"/>
    <x v="2"/>
    <s v="no"/>
    <n v="855"/>
    <s v="yes"/>
    <s v="no"/>
    <s v="unknown"/>
    <x v="1"/>
    <s v="E"/>
    <n v="0"/>
  </r>
  <r>
    <n v="24"/>
    <x v="1"/>
    <x v="1"/>
    <x v="2"/>
    <s v="no"/>
    <n v="1222"/>
    <s v="yes"/>
    <s v="no"/>
    <s v="携帯電話"/>
    <x v="1"/>
    <s v="D"/>
    <n v="0"/>
  </r>
  <r>
    <n v="48"/>
    <x v="5"/>
    <x v="1"/>
    <x v="2"/>
    <s v="no"/>
    <n v="197"/>
    <s v="no"/>
    <s v="yes"/>
    <s v="携帯電話"/>
    <x v="1"/>
    <s v="E"/>
    <n v="0"/>
  </r>
  <r>
    <n v="40"/>
    <x v="3"/>
    <x v="0"/>
    <x v="0"/>
    <s v="no"/>
    <n v="1248"/>
    <s v="no"/>
    <s v="no"/>
    <s v="unknown"/>
    <x v="0"/>
    <s v="B"/>
    <n v="12.48"/>
  </r>
  <r>
    <n v="52"/>
    <x v="10"/>
    <x v="1"/>
    <x v="3"/>
    <s v="no"/>
    <n v="337"/>
    <s v="yes"/>
    <s v="no"/>
    <s v="unknown"/>
    <x v="1"/>
    <s v="A"/>
    <n v="0"/>
  </r>
  <r>
    <n v="39"/>
    <x v="10"/>
    <x v="1"/>
    <x v="2"/>
    <s v="no"/>
    <n v="52"/>
    <s v="no"/>
    <s v="no"/>
    <s v="固定電話"/>
    <x v="0"/>
    <s v="A"/>
    <n v="0.52"/>
  </r>
  <r>
    <n v="25"/>
    <x v="1"/>
    <x v="0"/>
    <x v="2"/>
    <s v="no"/>
    <n v="76"/>
    <s v="no"/>
    <s v="yes"/>
    <s v="携帯電話"/>
    <x v="1"/>
    <s v="B"/>
    <n v="0"/>
  </r>
  <r>
    <n v="39"/>
    <x v="2"/>
    <x v="1"/>
    <x v="0"/>
    <s v="no"/>
    <n v="1241"/>
    <s v="yes"/>
    <s v="no"/>
    <s v="携帯電話"/>
    <x v="1"/>
    <s v="D"/>
    <n v="0"/>
  </r>
  <r>
    <n v="60"/>
    <x v="1"/>
    <x v="1"/>
    <x v="1"/>
    <s v="no"/>
    <n v="5"/>
    <s v="no"/>
    <s v="no"/>
    <s v="携帯電話"/>
    <x v="0"/>
    <s v="C"/>
    <n v="0.05"/>
  </r>
  <r>
    <n v="34"/>
    <x v="3"/>
    <x v="0"/>
    <x v="2"/>
    <s v="no"/>
    <n v="846"/>
    <s v="yes"/>
    <s v="no"/>
    <s v="携帯電話"/>
    <x v="1"/>
    <s v="A"/>
    <n v="0"/>
  </r>
  <r>
    <n v="27"/>
    <x v="1"/>
    <x v="1"/>
    <x v="1"/>
    <s v="no"/>
    <n v="416"/>
    <s v="yes"/>
    <s v="no"/>
    <s v="unknown"/>
    <x v="0"/>
    <s v="C"/>
    <n v="4.16"/>
  </r>
  <r>
    <n v="40"/>
    <x v="0"/>
    <x v="0"/>
    <x v="0"/>
    <s v="no"/>
    <n v="72"/>
    <s v="no"/>
    <s v="no"/>
    <s v="携帯電話"/>
    <x v="0"/>
    <s v="C"/>
    <n v="0.72"/>
  </r>
  <r>
    <n v="40"/>
    <x v="8"/>
    <x v="1"/>
    <x v="2"/>
    <s v="no"/>
    <n v="102"/>
    <s v="no"/>
    <s v="no"/>
    <s v="携帯電話"/>
    <x v="1"/>
    <s v="E"/>
    <n v="0"/>
  </r>
  <r>
    <n v="37"/>
    <x v="2"/>
    <x v="1"/>
    <x v="0"/>
    <s v="no"/>
    <n v="203"/>
    <s v="no"/>
    <s v="no"/>
    <s v="携帯電話"/>
    <x v="0"/>
    <s v="C"/>
    <n v="2.0299999999999998"/>
  </r>
  <r>
    <n v="54"/>
    <x v="1"/>
    <x v="1"/>
    <x v="3"/>
    <s v="no"/>
    <n v="-361"/>
    <s v="yes"/>
    <s v="no"/>
    <s v="unknown"/>
    <x v="1"/>
    <s v="C"/>
    <n v="0"/>
  </r>
  <r>
    <n v="52"/>
    <x v="8"/>
    <x v="2"/>
    <x v="1"/>
    <s v="no"/>
    <n v="-779"/>
    <s v="yes"/>
    <s v="yes"/>
    <s v="携帯電話"/>
    <x v="0"/>
    <s v="A"/>
    <n v="1"/>
  </r>
  <r>
    <n v="36"/>
    <x v="9"/>
    <x v="1"/>
    <x v="2"/>
    <s v="no"/>
    <n v="2880"/>
    <s v="no"/>
    <s v="no"/>
    <s v="unknown"/>
    <x v="1"/>
    <s v="C"/>
    <n v="0"/>
  </r>
  <r>
    <n v="77"/>
    <x v="8"/>
    <x v="0"/>
    <x v="1"/>
    <s v="no"/>
    <n v="300"/>
    <s v="no"/>
    <s v="no"/>
    <s v="携帯電話"/>
    <x v="1"/>
    <s v="A"/>
    <n v="0"/>
  </r>
  <r>
    <n v="36"/>
    <x v="3"/>
    <x v="0"/>
    <x v="0"/>
    <s v="no"/>
    <n v="994"/>
    <s v="no"/>
    <s v="no"/>
    <s v="携帯電話"/>
    <x v="0"/>
    <s v="E"/>
    <n v="9.94"/>
  </r>
  <r>
    <n v="37"/>
    <x v="2"/>
    <x v="2"/>
    <x v="0"/>
    <s v="no"/>
    <n v="488"/>
    <s v="yes"/>
    <s v="no"/>
    <s v="携帯電話"/>
    <x v="0"/>
    <s v="D"/>
    <n v="4.88"/>
  </r>
  <r>
    <n v="35"/>
    <x v="1"/>
    <x v="0"/>
    <x v="1"/>
    <s v="no"/>
    <n v="1147"/>
    <s v="yes"/>
    <s v="yes"/>
    <s v="固定電話"/>
    <x v="1"/>
    <s v="D"/>
    <n v="0"/>
  </r>
  <r>
    <n v="40"/>
    <x v="1"/>
    <x v="1"/>
    <x v="1"/>
    <s v="no"/>
    <n v="-22"/>
    <s v="yes"/>
    <s v="no"/>
    <s v="unknown"/>
    <x v="1"/>
    <s v="A"/>
    <n v="0"/>
  </r>
  <r>
    <n v="44"/>
    <x v="7"/>
    <x v="0"/>
    <x v="0"/>
    <s v="no"/>
    <n v="18558"/>
    <s v="yes"/>
    <s v="no"/>
    <s v="携帯電話"/>
    <x v="1"/>
    <s v="C"/>
    <n v="0"/>
  </r>
  <r>
    <n v="29"/>
    <x v="0"/>
    <x v="0"/>
    <x v="2"/>
    <s v="no"/>
    <n v="25"/>
    <s v="no"/>
    <s v="no"/>
    <s v="携帯電話"/>
    <x v="0"/>
    <s v="A"/>
    <n v="0.25"/>
  </r>
  <r>
    <n v="40"/>
    <x v="5"/>
    <x v="0"/>
    <x v="0"/>
    <s v="no"/>
    <n v="693"/>
    <s v="no"/>
    <s v="no"/>
    <s v="携帯電話"/>
    <x v="1"/>
    <s v="E"/>
    <n v="0"/>
  </r>
  <r>
    <n v="27"/>
    <x v="1"/>
    <x v="1"/>
    <x v="1"/>
    <s v="yes"/>
    <n v="-588"/>
    <s v="no"/>
    <s v="no"/>
    <s v="unknown"/>
    <x v="1"/>
    <s v="E"/>
    <n v="0"/>
  </r>
  <r>
    <n v="35"/>
    <x v="7"/>
    <x v="1"/>
    <x v="0"/>
    <s v="no"/>
    <n v="2427"/>
    <s v="no"/>
    <s v="no"/>
    <s v="携帯電話"/>
    <x v="0"/>
    <s v="C"/>
    <n v="24.27"/>
  </r>
  <r>
    <n v="42"/>
    <x v="3"/>
    <x v="1"/>
    <x v="2"/>
    <s v="no"/>
    <n v="947"/>
    <s v="no"/>
    <s v="no"/>
    <s v="携帯電話"/>
    <x v="1"/>
    <s v="B"/>
    <n v="0"/>
  </r>
  <r>
    <n v="31"/>
    <x v="5"/>
    <x v="0"/>
    <x v="0"/>
    <s v="no"/>
    <n v="279"/>
    <s v="yes"/>
    <s v="no"/>
    <s v="unknown"/>
    <x v="1"/>
    <s v="B"/>
    <n v="0"/>
  </r>
  <r>
    <n v="51"/>
    <x v="10"/>
    <x v="1"/>
    <x v="2"/>
    <s v="no"/>
    <n v="-467"/>
    <s v="no"/>
    <s v="no"/>
    <s v="unknown"/>
    <x v="1"/>
    <s v="E"/>
    <n v="0"/>
  </r>
  <r>
    <n v="33"/>
    <x v="5"/>
    <x v="2"/>
    <x v="0"/>
    <s v="no"/>
    <n v="0"/>
    <s v="yes"/>
    <s v="no"/>
    <s v="携帯電話"/>
    <x v="1"/>
    <s v="B"/>
    <n v="0"/>
  </r>
  <r>
    <n v="44"/>
    <x v="2"/>
    <x v="2"/>
    <x v="0"/>
    <s v="yes"/>
    <n v="-411"/>
    <s v="yes"/>
    <s v="no"/>
    <s v="unknown"/>
    <x v="0"/>
    <s v="A"/>
    <n v="1"/>
  </r>
  <r>
    <n v="37"/>
    <x v="2"/>
    <x v="1"/>
    <x v="0"/>
    <s v="no"/>
    <n v="2283"/>
    <s v="no"/>
    <s v="no"/>
    <s v="携帯電話"/>
    <x v="0"/>
    <s v="B"/>
    <n v="22.83"/>
  </r>
  <r>
    <n v="28"/>
    <x v="2"/>
    <x v="0"/>
    <x v="0"/>
    <s v="no"/>
    <n v="1825"/>
    <s v="no"/>
    <s v="no"/>
    <s v="携帯電話"/>
    <x v="0"/>
    <s v="A"/>
    <n v="18.25"/>
  </r>
  <r>
    <n v="42"/>
    <x v="7"/>
    <x v="1"/>
    <x v="0"/>
    <s v="no"/>
    <n v="1932"/>
    <s v="yes"/>
    <s v="no"/>
    <s v="unknown"/>
    <x v="1"/>
    <s v="D"/>
    <n v="0"/>
  </r>
  <r>
    <n v="29"/>
    <x v="1"/>
    <x v="0"/>
    <x v="0"/>
    <s v="no"/>
    <n v="98"/>
    <s v="no"/>
    <s v="no"/>
    <s v="携帯電話"/>
    <x v="1"/>
    <s v="B"/>
    <n v="0"/>
  </r>
  <r>
    <n v="34"/>
    <x v="2"/>
    <x v="0"/>
    <x v="3"/>
    <s v="no"/>
    <n v="6013"/>
    <s v="yes"/>
    <s v="no"/>
    <s v="携帯電話"/>
    <x v="0"/>
    <s v="E"/>
    <n v="60.13"/>
  </r>
  <r>
    <n v="39"/>
    <x v="2"/>
    <x v="1"/>
    <x v="0"/>
    <s v="no"/>
    <n v="351"/>
    <s v="yes"/>
    <s v="no"/>
    <s v="unknown"/>
    <x v="1"/>
    <s v="C"/>
    <n v="0"/>
  </r>
  <r>
    <n v="28"/>
    <x v="5"/>
    <x v="0"/>
    <x v="2"/>
    <s v="no"/>
    <n v="113"/>
    <s v="no"/>
    <s v="no"/>
    <s v="携帯電話"/>
    <x v="0"/>
    <s v="C"/>
    <n v="1.1299999999999999"/>
  </r>
  <r>
    <n v="59"/>
    <x v="2"/>
    <x v="2"/>
    <x v="0"/>
    <s v="no"/>
    <n v="893"/>
    <s v="yes"/>
    <s v="no"/>
    <s v="携帯電話"/>
    <x v="1"/>
    <s v="A"/>
    <n v="0"/>
  </r>
  <r>
    <n v="50"/>
    <x v="2"/>
    <x v="1"/>
    <x v="1"/>
    <s v="no"/>
    <n v="313"/>
    <s v="no"/>
    <s v="no"/>
    <s v="固定電話"/>
    <x v="0"/>
    <s v="C"/>
    <n v="3.13"/>
  </r>
  <r>
    <n v="51"/>
    <x v="2"/>
    <x v="2"/>
    <x v="0"/>
    <s v="no"/>
    <n v="-2282"/>
    <s v="yes"/>
    <s v="yes"/>
    <s v="携帯電話"/>
    <x v="1"/>
    <s v="E"/>
    <n v="0"/>
  </r>
  <r>
    <n v="59"/>
    <x v="9"/>
    <x v="1"/>
    <x v="1"/>
    <s v="no"/>
    <n v="88"/>
    <s v="yes"/>
    <s v="no"/>
    <s v="携帯電話"/>
    <x v="1"/>
    <s v="C"/>
    <n v="0"/>
  </r>
  <r>
    <n v="42"/>
    <x v="5"/>
    <x v="1"/>
    <x v="2"/>
    <s v="no"/>
    <n v="994"/>
    <s v="yes"/>
    <s v="no"/>
    <s v="携帯電話"/>
    <x v="0"/>
    <s v="C"/>
    <n v="9.94"/>
  </r>
  <r>
    <n v="25"/>
    <x v="10"/>
    <x v="1"/>
    <x v="2"/>
    <s v="no"/>
    <n v="0"/>
    <s v="yes"/>
    <s v="no"/>
    <s v="携帯電話"/>
    <x v="0"/>
    <s v="D"/>
    <n v="0"/>
  </r>
  <r>
    <n v="30"/>
    <x v="5"/>
    <x v="0"/>
    <x v="2"/>
    <s v="no"/>
    <n v="1165"/>
    <s v="no"/>
    <s v="no"/>
    <s v="携帯電話"/>
    <x v="0"/>
    <s v="B"/>
    <n v="11.65"/>
  </r>
  <r>
    <n v="31"/>
    <x v="5"/>
    <x v="0"/>
    <x v="2"/>
    <s v="no"/>
    <n v="373"/>
    <s v="no"/>
    <s v="no"/>
    <s v="携帯電話"/>
    <x v="1"/>
    <s v="C"/>
    <n v="0"/>
  </r>
  <r>
    <n v="49"/>
    <x v="2"/>
    <x v="1"/>
    <x v="0"/>
    <s v="no"/>
    <n v="234"/>
    <s v="no"/>
    <s v="no"/>
    <s v="携帯電話"/>
    <x v="1"/>
    <s v="B"/>
    <n v="0"/>
  </r>
  <r>
    <n v="46"/>
    <x v="2"/>
    <x v="2"/>
    <x v="0"/>
    <s v="no"/>
    <n v="507"/>
    <s v="yes"/>
    <s v="no"/>
    <s v="携帯電話"/>
    <x v="0"/>
    <s v="B"/>
    <n v="5.07"/>
  </r>
  <r>
    <n v="59"/>
    <x v="8"/>
    <x v="1"/>
    <x v="2"/>
    <s v="no"/>
    <n v="2291"/>
    <s v="no"/>
    <s v="yes"/>
    <s v="携帯電話"/>
    <x v="1"/>
    <s v="C"/>
    <n v="0"/>
  </r>
  <r>
    <n v="30"/>
    <x v="11"/>
    <x v="0"/>
    <x v="0"/>
    <s v="no"/>
    <n v="228"/>
    <s v="yes"/>
    <s v="no"/>
    <s v="携帯電話"/>
    <x v="0"/>
    <s v="E"/>
    <n v="2.2799999999999998"/>
  </r>
  <r>
    <n v="34"/>
    <x v="3"/>
    <x v="1"/>
    <x v="2"/>
    <s v="no"/>
    <n v="3185"/>
    <s v="yes"/>
    <s v="no"/>
    <s v="unknown"/>
    <x v="1"/>
    <s v="A"/>
    <n v="0"/>
  </r>
  <r>
    <n v="35"/>
    <x v="1"/>
    <x v="1"/>
    <x v="2"/>
    <s v="no"/>
    <n v="444"/>
    <s v="yes"/>
    <s v="no"/>
    <s v="携帯電話"/>
    <x v="1"/>
    <s v="C"/>
    <n v="0"/>
  </r>
  <r>
    <n v="26"/>
    <x v="2"/>
    <x v="0"/>
    <x v="0"/>
    <s v="no"/>
    <n v="2786"/>
    <s v="no"/>
    <s v="no"/>
    <s v="携帯電話"/>
    <x v="0"/>
    <s v="D"/>
    <n v="27.86"/>
  </r>
  <r>
    <n v="59"/>
    <x v="2"/>
    <x v="2"/>
    <x v="0"/>
    <s v="no"/>
    <n v="81"/>
    <s v="no"/>
    <s v="no"/>
    <s v="携帯電話"/>
    <x v="1"/>
    <s v="C"/>
    <n v="0"/>
  </r>
  <r>
    <n v="49"/>
    <x v="3"/>
    <x v="0"/>
    <x v="2"/>
    <s v="no"/>
    <n v="7426"/>
    <s v="no"/>
    <s v="no"/>
    <s v="固定電話"/>
    <x v="1"/>
    <s v="C"/>
    <n v="0"/>
  </r>
  <r>
    <n v="27"/>
    <x v="3"/>
    <x v="1"/>
    <x v="2"/>
    <s v="no"/>
    <n v="941"/>
    <s v="yes"/>
    <s v="no"/>
    <s v="携帯電話"/>
    <x v="1"/>
    <s v="A"/>
    <n v="0"/>
  </r>
  <r>
    <n v="29"/>
    <x v="10"/>
    <x v="2"/>
    <x v="2"/>
    <s v="no"/>
    <n v="84"/>
    <s v="yes"/>
    <s v="no"/>
    <s v="携帯電話"/>
    <x v="0"/>
    <s v="C"/>
    <n v="0.84"/>
  </r>
  <r>
    <n v="33"/>
    <x v="6"/>
    <x v="1"/>
    <x v="2"/>
    <s v="no"/>
    <n v="335"/>
    <s v="no"/>
    <s v="no"/>
    <s v="携帯電話"/>
    <x v="0"/>
    <s v="B"/>
    <n v="3.35"/>
  </r>
  <r>
    <n v="74"/>
    <x v="8"/>
    <x v="1"/>
    <x v="1"/>
    <s v="no"/>
    <n v="1765"/>
    <s v="no"/>
    <s v="no"/>
    <s v="固定電話"/>
    <x v="0"/>
    <s v="D"/>
    <n v="17.649999999999999"/>
  </r>
  <r>
    <n v="54"/>
    <x v="3"/>
    <x v="1"/>
    <x v="0"/>
    <s v="no"/>
    <n v="59"/>
    <s v="yes"/>
    <s v="no"/>
    <s v="携帯電話"/>
    <x v="1"/>
    <s v="D"/>
    <n v="0"/>
  </r>
  <r>
    <n v="36"/>
    <x v="5"/>
    <x v="0"/>
    <x v="2"/>
    <s v="yes"/>
    <n v="-487"/>
    <s v="yes"/>
    <s v="no"/>
    <s v="携帯電話"/>
    <x v="0"/>
    <s v="D"/>
    <n v="1"/>
  </r>
  <r>
    <n v="51"/>
    <x v="1"/>
    <x v="1"/>
    <x v="3"/>
    <s v="no"/>
    <n v="0"/>
    <s v="no"/>
    <s v="no"/>
    <s v="unknown"/>
    <x v="1"/>
    <s v="E"/>
    <n v="0"/>
  </r>
  <r>
    <n v="47"/>
    <x v="2"/>
    <x v="1"/>
    <x v="0"/>
    <s v="no"/>
    <n v="0"/>
    <s v="no"/>
    <s v="no"/>
    <s v="unknown"/>
    <x v="1"/>
    <s v="B"/>
    <n v="0"/>
  </r>
  <r>
    <n v="53"/>
    <x v="2"/>
    <x v="0"/>
    <x v="0"/>
    <s v="no"/>
    <n v="1074"/>
    <s v="yes"/>
    <s v="no"/>
    <s v="unknown"/>
    <x v="1"/>
    <s v="A"/>
    <n v="0"/>
  </r>
  <r>
    <n v="30"/>
    <x v="2"/>
    <x v="1"/>
    <x v="0"/>
    <s v="no"/>
    <n v="1996"/>
    <s v="no"/>
    <s v="no"/>
    <s v="携帯電話"/>
    <x v="0"/>
    <s v="C"/>
    <n v="19.96"/>
  </r>
  <r>
    <n v="33"/>
    <x v="2"/>
    <x v="1"/>
    <x v="0"/>
    <s v="no"/>
    <n v="296"/>
    <s v="no"/>
    <s v="no"/>
    <s v="携帯電話"/>
    <x v="1"/>
    <s v="A"/>
    <n v="0"/>
  </r>
  <r>
    <n v="27"/>
    <x v="5"/>
    <x v="1"/>
    <x v="0"/>
    <s v="no"/>
    <n v="276"/>
    <s v="no"/>
    <s v="no"/>
    <s v="unknown"/>
    <x v="1"/>
    <s v="E"/>
    <n v="0"/>
  </r>
  <r>
    <n v="36"/>
    <x v="2"/>
    <x v="0"/>
    <x v="0"/>
    <s v="no"/>
    <n v="876"/>
    <s v="yes"/>
    <s v="no"/>
    <s v="unknown"/>
    <x v="1"/>
    <s v="D"/>
    <n v="0"/>
  </r>
  <r>
    <n v="57"/>
    <x v="1"/>
    <x v="2"/>
    <x v="1"/>
    <s v="no"/>
    <n v="5041"/>
    <s v="yes"/>
    <s v="no"/>
    <s v="携帯電話"/>
    <x v="1"/>
    <s v="B"/>
    <n v="0"/>
  </r>
  <r>
    <n v="43"/>
    <x v="3"/>
    <x v="1"/>
    <x v="2"/>
    <s v="no"/>
    <n v="2682"/>
    <s v="no"/>
    <s v="no"/>
    <s v="携帯電話"/>
    <x v="1"/>
    <s v="A"/>
    <n v="0"/>
  </r>
  <r>
    <n v="45"/>
    <x v="2"/>
    <x v="1"/>
    <x v="0"/>
    <s v="no"/>
    <n v="786"/>
    <s v="no"/>
    <s v="no"/>
    <s v="携帯電話"/>
    <x v="0"/>
    <s v="C"/>
    <n v="7.86"/>
  </r>
  <r>
    <n v="24"/>
    <x v="1"/>
    <x v="0"/>
    <x v="2"/>
    <s v="no"/>
    <n v="833"/>
    <s v="yes"/>
    <s v="no"/>
    <s v="携帯電話"/>
    <x v="0"/>
    <s v="D"/>
    <n v="8.33"/>
  </r>
  <r>
    <n v="30"/>
    <x v="5"/>
    <x v="0"/>
    <x v="2"/>
    <s v="no"/>
    <n v="2567"/>
    <s v="no"/>
    <s v="no"/>
    <s v="携帯電話"/>
    <x v="0"/>
    <s v="C"/>
    <n v="25.67"/>
  </r>
  <r>
    <n v="28"/>
    <x v="10"/>
    <x v="0"/>
    <x v="2"/>
    <s v="no"/>
    <n v="341"/>
    <s v="yes"/>
    <s v="no"/>
    <s v="携帯電話"/>
    <x v="0"/>
    <s v="B"/>
    <n v="3.41"/>
  </r>
  <r>
    <n v="35"/>
    <x v="2"/>
    <x v="2"/>
    <x v="0"/>
    <s v="no"/>
    <n v="0"/>
    <s v="yes"/>
    <s v="no"/>
    <s v="固定電話"/>
    <x v="0"/>
    <s v="A"/>
    <n v="0"/>
  </r>
  <r>
    <n v="34"/>
    <x v="10"/>
    <x v="0"/>
    <x v="0"/>
    <s v="no"/>
    <n v="371"/>
    <s v="no"/>
    <s v="no"/>
    <s v="unknown"/>
    <x v="1"/>
    <s v="D"/>
    <n v="0"/>
  </r>
  <r>
    <n v="77"/>
    <x v="8"/>
    <x v="1"/>
    <x v="0"/>
    <s v="no"/>
    <n v="7802"/>
    <s v="no"/>
    <s v="no"/>
    <s v="固定電話"/>
    <x v="0"/>
    <s v="B"/>
    <n v="78.02"/>
  </r>
  <r>
    <n v="41"/>
    <x v="3"/>
    <x v="2"/>
    <x v="2"/>
    <s v="no"/>
    <n v="2550"/>
    <s v="yes"/>
    <s v="no"/>
    <s v="携帯電話"/>
    <x v="1"/>
    <s v="C"/>
    <n v="0"/>
  </r>
  <r>
    <n v="56"/>
    <x v="0"/>
    <x v="1"/>
    <x v="1"/>
    <s v="no"/>
    <n v="3391"/>
    <s v="no"/>
    <s v="no"/>
    <s v="携帯電話"/>
    <x v="0"/>
    <s v="B"/>
    <n v="33.909999999999997"/>
  </r>
  <r>
    <n v="31"/>
    <x v="10"/>
    <x v="1"/>
    <x v="2"/>
    <s v="no"/>
    <n v="371"/>
    <s v="yes"/>
    <s v="yes"/>
    <s v="携帯電話"/>
    <x v="1"/>
    <s v="B"/>
    <n v="0"/>
  </r>
  <r>
    <n v="43"/>
    <x v="5"/>
    <x v="1"/>
    <x v="2"/>
    <s v="no"/>
    <n v="1358"/>
    <s v="no"/>
    <s v="no"/>
    <s v="携帯電話"/>
    <x v="0"/>
    <s v="A"/>
    <n v="13.58"/>
  </r>
  <r>
    <n v="31"/>
    <x v="1"/>
    <x v="1"/>
    <x v="2"/>
    <s v="no"/>
    <n v="136"/>
    <s v="no"/>
    <s v="no"/>
    <s v="携帯電話"/>
    <x v="0"/>
    <s v="D"/>
    <n v="1.36"/>
  </r>
  <r>
    <n v="54"/>
    <x v="2"/>
    <x v="2"/>
    <x v="0"/>
    <s v="no"/>
    <n v="129"/>
    <s v="yes"/>
    <s v="no"/>
    <s v="unknown"/>
    <x v="1"/>
    <s v="C"/>
    <n v="0"/>
  </r>
  <r>
    <n v="50"/>
    <x v="0"/>
    <x v="2"/>
    <x v="3"/>
    <s v="no"/>
    <n v="1088"/>
    <s v="no"/>
    <s v="no"/>
    <s v="携帯電話"/>
    <x v="0"/>
    <s v="B"/>
    <n v="10.88"/>
  </r>
  <r>
    <n v="37"/>
    <x v="5"/>
    <x v="0"/>
    <x v="2"/>
    <s v="no"/>
    <n v="228"/>
    <s v="yes"/>
    <s v="no"/>
    <s v="携帯電話"/>
    <x v="1"/>
    <s v="D"/>
    <n v="0"/>
  </r>
  <r>
    <n v="34"/>
    <x v="1"/>
    <x v="1"/>
    <x v="2"/>
    <s v="no"/>
    <n v="4622"/>
    <s v="yes"/>
    <s v="yes"/>
    <s v="unknown"/>
    <x v="1"/>
    <s v="E"/>
    <n v="0"/>
  </r>
  <r>
    <n v="44"/>
    <x v="9"/>
    <x v="1"/>
    <x v="1"/>
    <s v="no"/>
    <n v="-156"/>
    <s v="no"/>
    <s v="yes"/>
    <s v="携帯電話"/>
    <x v="0"/>
    <s v="D"/>
    <n v="1"/>
  </r>
  <r>
    <n v="47"/>
    <x v="1"/>
    <x v="1"/>
    <x v="2"/>
    <s v="no"/>
    <n v="4840"/>
    <s v="no"/>
    <s v="no"/>
    <s v="unknown"/>
    <x v="1"/>
    <s v="B"/>
    <n v="0"/>
  </r>
  <r>
    <n v="27"/>
    <x v="10"/>
    <x v="1"/>
    <x v="2"/>
    <s v="no"/>
    <n v="202"/>
    <s v="yes"/>
    <s v="no"/>
    <s v="固定電話"/>
    <x v="1"/>
    <s v="E"/>
    <n v="0"/>
  </r>
  <r>
    <n v="53"/>
    <x v="9"/>
    <x v="1"/>
    <x v="1"/>
    <s v="no"/>
    <n v="104"/>
    <s v="no"/>
    <s v="yes"/>
    <s v="unknown"/>
    <x v="0"/>
    <s v="B"/>
    <n v="1.04"/>
  </r>
  <r>
    <n v="44"/>
    <x v="4"/>
    <x v="0"/>
    <x v="3"/>
    <s v="no"/>
    <n v="323"/>
    <s v="no"/>
    <s v="no"/>
    <s v="携帯電話"/>
    <x v="0"/>
    <s v="A"/>
    <n v="3.23"/>
  </r>
  <r>
    <n v="39"/>
    <x v="5"/>
    <x v="2"/>
    <x v="2"/>
    <s v="no"/>
    <n v="1270"/>
    <s v="yes"/>
    <s v="no"/>
    <s v="unknown"/>
    <x v="1"/>
    <s v="C"/>
    <n v="0"/>
  </r>
  <r>
    <n v="30"/>
    <x v="11"/>
    <x v="1"/>
    <x v="0"/>
    <s v="no"/>
    <n v="324"/>
    <s v="no"/>
    <s v="no"/>
    <s v="携帯電話"/>
    <x v="1"/>
    <s v="B"/>
    <n v="0"/>
  </r>
  <r>
    <n v="48"/>
    <x v="5"/>
    <x v="2"/>
    <x v="0"/>
    <s v="no"/>
    <n v="2328"/>
    <s v="no"/>
    <s v="no"/>
    <s v="携帯電話"/>
    <x v="1"/>
    <s v="B"/>
    <n v="0"/>
  </r>
  <r>
    <n v="37"/>
    <x v="5"/>
    <x v="1"/>
    <x v="3"/>
    <s v="no"/>
    <n v="189"/>
    <s v="no"/>
    <s v="no"/>
    <s v="携帯電話"/>
    <x v="0"/>
    <s v="C"/>
    <n v="1.89"/>
  </r>
  <r>
    <n v="26"/>
    <x v="5"/>
    <x v="0"/>
    <x v="2"/>
    <s v="no"/>
    <n v="354"/>
    <s v="no"/>
    <s v="no"/>
    <s v="携帯電話"/>
    <x v="0"/>
    <s v="B"/>
    <n v="3.54"/>
  </r>
  <r>
    <n v="18"/>
    <x v="11"/>
    <x v="0"/>
    <x v="1"/>
    <s v="no"/>
    <n v="608"/>
    <s v="no"/>
    <s v="no"/>
    <s v="携帯電話"/>
    <x v="0"/>
    <s v="A"/>
    <n v="6.08"/>
  </r>
  <r>
    <n v="28"/>
    <x v="1"/>
    <x v="0"/>
    <x v="2"/>
    <s v="no"/>
    <n v="1011"/>
    <s v="yes"/>
    <s v="no"/>
    <s v="携帯電話"/>
    <x v="1"/>
    <s v="B"/>
    <n v="0"/>
  </r>
  <r>
    <n v="38"/>
    <x v="2"/>
    <x v="2"/>
    <x v="0"/>
    <s v="no"/>
    <n v="4692"/>
    <s v="yes"/>
    <s v="no"/>
    <s v="unknown"/>
    <x v="0"/>
    <s v="C"/>
    <n v="46.92"/>
  </r>
  <r>
    <n v="51"/>
    <x v="3"/>
    <x v="1"/>
    <x v="2"/>
    <s v="no"/>
    <n v="4178"/>
    <s v="yes"/>
    <s v="no"/>
    <s v="unknown"/>
    <x v="1"/>
    <s v="E"/>
    <n v="0"/>
  </r>
  <r>
    <n v="62"/>
    <x v="1"/>
    <x v="1"/>
    <x v="2"/>
    <s v="no"/>
    <n v="272"/>
    <s v="no"/>
    <s v="no"/>
    <s v="携帯電話"/>
    <x v="0"/>
    <s v="B"/>
    <n v="2.72"/>
  </r>
  <r>
    <n v="29"/>
    <x v="1"/>
    <x v="1"/>
    <x v="2"/>
    <s v="no"/>
    <n v="8"/>
    <s v="yes"/>
    <s v="yes"/>
    <s v="携帯電話"/>
    <x v="0"/>
    <s v="C"/>
    <n v="0.08"/>
  </r>
  <r>
    <n v="34"/>
    <x v="1"/>
    <x v="0"/>
    <x v="2"/>
    <s v="no"/>
    <n v="186"/>
    <s v="no"/>
    <s v="no"/>
    <s v="携帯電話"/>
    <x v="1"/>
    <s v="D"/>
    <n v="0"/>
  </r>
  <r>
    <n v="36"/>
    <x v="0"/>
    <x v="2"/>
    <x v="2"/>
    <s v="no"/>
    <n v="8267"/>
    <s v="no"/>
    <s v="no"/>
    <s v="unknown"/>
    <x v="1"/>
    <s v="C"/>
    <n v="0"/>
  </r>
  <r>
    <n v="36"/>
    <x v="1"/>
    <x v="0"/>
    <x v="2"/>
    <s v="no"/>
    <n v="219"/>
    <s v="yes"/>
    <s v="yes"/>
    <s v="携帯電話"/>
    <x v="1"/>
    <s v="C"/>
    <n v="0"/>
  </r>
  <r>
    <n v="34"/>
    <x v="5"/>
    <x v="1"/>
    <x v="0"/>
    <s v="no"/>
    <n v="149"/>
    <s v="no"/>
    <s v="no"/>
    <s v="携帯電話"/>
    <x v="0"/>
    <s v="D"/>
    <n v="1.49"/>
  </r>
  <r>
    <n v="38"/>
    <x v="5"/>
    <x v="2"/>
    <x v="2"/>
    <s v="no"/>
    <n v="631"/>
    <s v="yes"/>
    <s v="no"/>
    <s v="携帯電話"/>
    <x v="1"/>
    <s v="D"/>
    <n v="0"/>
  </r>
  <r>
    <n v="35"/>
    <x v="5"/>
    <x v="2"/>
    <x v="2"/>
    <s v="no"/>
    <n v="5724"/>
    <s v="yes"/>
    <s v="no"/>
    <s v="unknown"/>
    <x v="0"/>
    <s v="A"/>
    <n v="57.24"/>
  </r>
  <r>
    <n v="30"/>
    <x v="0"/>
    <x v="1"/>
    <x v="2"/>
    <s v="no"/>
    <n v="142"/>
    <s v="yes"/>
    <s v="no"/>
    <s v="unknown"/>
    <x v="1"/>
    <s v="D"/>
    <n v="0"/>
  </r>
  <r>
    <n v="53"/>
    <x v="8"/>
    <x v="1"/>
    <x v="1"/>
    <s v="no"/>
    <n v="136"/>
    <s v="yes"/>
    <s v="no"/>
    <s v="unknown"/>
    <x v="1"/>
    <s v="B"/>
    <n v="0"/>
  </r>
  <r>
    <n v="60"/>
    <x v="1"/>
    <x v="1"/>
    <x v="1"/>
    <s v="no"/>
    <n v="1262"/>
    <s v="yes"/>
    <s v="yes"/>
    <s v="unknown"/>
    <x v="0"/>
    <s v="D"/>
    <n v="12.62"/>
  </r>
  <r>
    <n v="35"/>
    <x v="2"/>
    <x v="1"/>
    <x v="3"/>
    <s v="no"/>
    <n v="1128"/>
    <s v="yes"/>
    <s v="no"/>
    <s v="unknown"/>
    <x v="1"/>
    <s v="D"/>
    <n v="0"/>
  </r>
  <r>
    <n v="52"/>
    <x v="5"/>
    <x v="0"/>
    <x v="2"/>
    <s v="no"/>
    <n v="436"/>
    <s v="no"/>
    <s v="yes"/>
    <s v="unknown"/>
    <x v="0"/>
    <s v="E"/>
    <n v="4.3600000000000003"/>
  </r>
  <r>
    <n v="25"/>
    <x v="1"/>
    <x v="0"/>
    <x v="1"/>
    <s v="no"/>
    <n v="292"/>
    <s v="yes"/>
    <s v="yes"/>
    <s v="携帯電話"/>
    <x v="0"/>
    <s v="A"/>
    <n v="2.92"/>
  </r>
  <r>
    <n v="60"/>
    <x v="3"/>
    <x v="1"/>
    <x v="2"/>
    <s v="no"/>
    <n v="106"/>
    <s v="no"/>
    <s v="no"/>
    <s v="携帯電話"/>
    <x v="0"/>
    <s v="C"/>
    <n v="1.06"/>
  </r>
  <r>
    <n v="48"/>
    <x v="0"/>
    <x v="1"/>
    <x v="1"/>
    <s v="no"/>
    <n v="608"/>
    <s v="no"/>
    <s v="no"/>
    <s v="携帯電話"/>
    <x v="1"/>
    <s v="B"/>
    <n v="0"/>
  </r>
  <r>
    <n v="42"/>
    <x v="10"/>
    <x v="0"/>
    <x v="2"/>
    <s v="no"/>
    <n v="3403"/>
    <s v="yes"/>
    <s v="no"/>
    <s v="携帯電話"/>
    <x v="0"/>
    <s v="A"/>
    <n v="34.03"/>
  </r>
  <r>
    <n v="44"/>
    <x v="1"/>
    <x v="0"/>
    <x v="1"/>
    <s v="no"/>
    <n v="36"/>
    <s v="yes"/>
    <s v="no"/>
    <s v="携帯電話"/>
    <x v="0"/>
    <s v="B"/>
    <n v="0.36"/>
  </r>
  <r>
    <n v="49"/>
    <x v="2"/>
    <x v="1"/>
    <x v="0"/>
    <s v="no"/>
    <n v="2881"/>
    <s v="no"/>
    <s v="no"/>
    <s v="携帯電話"/>
    <x v="0"/>
    <s v="C"/>
    <n v="28.81"/>
  </r>
  <r>
    <n v="31"/>
    <x v="5"/>
    <x v="0"/>
    <x v="0"/>
    <s v="no"/>
    <n v="703"/>
    <s v="yes"/>
    <s v="no"/>
    <s v="unknown"/>
    <x v="0"/>
    <s v="A"/>
    <n v="7.03"/>
  </r>
  <r>
    <n v="59"/>
    <x v="8"/>
    <x v="1"/>
    <x v="2"/>
    <s v="no"/>
    <n v="2467"/>
    <s v="no"/>
    <s v="no"/>
    <s v="携帯電話"/>
    <x v="1"/>
    <s v="E"/>
    <n v="0"/>
  </r>
  <r>
    <n v="44"/>
    <x v="5"/>
    <x v="2"/>
    <x v="2"/>
    <s v="no"/>
    <n v="314"/>
    <s v="yes"/>
    <s v="no"/>
    <s v="unknown"/>
    <x v="1"/>
    <s v="A"/>
    <n v="0"/>
  </r>
  <r>
    <n v="36"/>
    <x v="2"/>
    <x v="0"/>
    <x v="0"/>
    <s v="no"/>
    <n v="4"/>
    <s v="yes"/>
    <s v="no"/>
    <s v="携帯電話"/>
    <x v="0"/>
    <s v="E"/>
    <n v="0.04"/>
  </r>
  <r>
    <n v="25"/>
    <x v="5"/>
    <x v="0"/>
    <x v="2"/>
    <s v="no"/>
    <n v="1231"/>
    <s v="yes"/>
    <s v="no"/>
    <s v="携帯電話"/>
    <x v="0"/>
    <s v="A"/>
    <n v="12.31"/>
  </r>
  <r>
    <n v="38"/>
    <x v="3"/>
    <x v="1"/>
    <x v="2"/>
    <s v="no"/>
    <n v="46"/>
    <s v="no"/>
    <s v="no"/>
    <s v="携帯電話"/>
    <x v="1"/>
    <s v="E"/>
    <n v="0"/>
  </r>
  <r>
    <n v="33"/>
    <x v="2"/>
    <x v="1"/>
    <x v="0"/>
    <s v="no"/>
    <n v="1064"/>
    <s v="yes"/>
    <s v="no"/>
    <s v="携帯電話"/>
    <x v="0"/>
    <s v="E"/>
    <n v="10.64"/>
  </r>
  <r>
    <n v="40"/>
    <x v="0"/>
    <x v="0"/>
    <x v="0"/>
    <s v="no"/>
    <n v="7968"/>
    <s v="no"/>
    <s v="no"/>
    <s v="携帯電話"/>
    <x v="0"/>
    <s v="D"/>
    <n v="79.680000000000007"/>
  </r>
  <r>
    <n v="29"/>
    <x v="2"/>
    <x v="0"/>
    <x v="0"/>
    <s v="no"/>
    <n v="983"/>
    <s v="yes"/>
    <s v="no"/>
    <s v="携帯電話"/>
    <x v="0"/>
    <s v="B"/>
    <n v="9.83"/>
  </r>
  <r>
    <n v="36"/>
    <x v="1"/>
    <x v="1"/>
    <x v="2"/>
    <s v="no"/>
    <n v="274"/>
    <s v="yes"/>
    <s v="no"/>
    <s v="unknown"/>
    <x v="0"/>
    <s v="B"/>
    <n v="2.74"/>
  </r>
  <r>
    <n v="42"/>
    <x v="5"/>
    <x v="1"/>
    <x v="2"/>
    <s v="no"/>
    <n v="3082"/>
    <s v="no"/>
    <s v="no"/>
    <s v="携帯電話"/>
    <x v="0"/>
    <s v="C"/>
    <n v="30.82"/>
  </r>
  <r>
    <n v="34"/>
    <x v="3"/>
    <x v="1"/>
    <x v="2"/>
    <s v="no"/>
    <n v="2378"/>
    <s v="yes"/>
    <s v="yes"/>
    <s v="固定電話"/>
    <x v="1"/>
    <s v="A"/>
    <n v="0"/>
  </r>
  <r>
    <n v="57"/>
    <x v="3"/>
    <x v="2"/>
    <x v="2"/>
    <s v="no"/>
    <n v="0"/>
    <s v="no"/>
    <s v="no"/>
    <s v="携帯電話"/>
    <x v="1"/>
    <s v="E"/>
    <n v="0"/>
  </r>
  <r>
    <n v="71"/>
    <x v="8"/>
    <x v="1"/>
    <x v="2"/>
    <s v="no"/>
    <n v="1712"/>
    <s v="no"/>
    <s v="no"/>
    <s v="携帯電話"/>
    <x v="0"/>
    <s v="C"/>
    <n v="17.12"/>
  </r>
  <r>
    <n v="76"/>
    <x v="7"/>
    <x v="1"/>
    <x v="3"/>
    <s v="no"/>
    <n v="4984"/>
    <s v="no"/>
    <s v="no"/>
    <s v="固定電話"/>
    <x v="0"/>
    <s v="A"/>
    <n v="49.84"/>
  </r>
  <r>
    <n v="60"/>
    <x v="8"/>
    <x v="2"/>
    <x v="2"/>
    <s v="no"/>
    <n v="514"/>
    <s v="no"/>
    <s v="no"/>
    <s v="携帯電話"/>
    <x v="0"/>
    <s v="D"/>
    <n v="5.14"/>
  </r>
  <r>
    <n v="30"/>
    <x v="5"/>
    <x v="1"/>
    <x v="2"/>
    <s v="no"/>
    <n v="455"/>
    <s v="yes"/>
    <s v="no"/>
    <s v="携帯電話"/>
    <x v="0"/>
    <s v="A"/>
    <n v="4.55"/>
  </r>
  <r>
    <n v="30"/>
    <x v="5"/>
    <x v="0"/>
    <x v="0"/>
    <s v="no"/>
    <n v="106"/>
    <s v="yes"/>
    <s v="no"/>
    <s v="携帯電話"/>
    <x v="1"/>
    <s v="A"/>
    <n v="0"/>
  </r>
  <r>
    <n v="31"/>
    <x v="7"/>
    <x v="0"/>
    <x v="0"/>
    <s v="no"/>
    <n v="91"/>
    <s v="no"/>
    <s v="no"/>
    <s v="unknown"/>
    <x v="1"/>
    <s v="D"/>
    <n v="0"/>
  </r>
  <r>
    <n v="40"/>
    <x v="1"/>
    <x v="1"/>
    <x v="2"/>
    <s v="no"/>
    <n v="-60"/>
    <s v="yes"/>
    <s v="no"/>
    <s v="携帯電話"/>
    <x v="1"/>
    <s v="D"/>
    <n v="0"/>
  </r>
  <r>
    <n v="44"/>
    <x v="3"/>
    <x v="2"/>
    <x v="0"/>
    <s v="no"/>
    <n v="558"/>
    <s v="yes"/>
    <s v="no"/>
    <s v="携帯電話"/>
    <x v="0"/>
    <s v="C"/>
    <n v="5.58"/>
  </r>
  <r>
    <n v="34"/>
    <x v="2"/>
    <x v="1"/>
    <x v="0"/>
    <s v="no"/>
    <n v="828"/>
    <s v="no"/>
    <s v="yes"/>
    <s v="携帯電話"/>
    <x v="0"/>
    <s v="E"/>
    <n v="8.2799999999999994"/>
  </r>
  <r>
    <n v="48"/>
    <x v="1"/>
    <x v="1"/>
    <x v="2"/>
    <s v="no"/>
    <n v="1000"/>
    <s v="yes"/>
    <s v="no"/>
    <s v="unknown"/>
    <x v="0"/>
    <s v="E"/>
    <n v="10"/>
  </r>
  <r>
    <n v="35"/>
    <x v="2"/>
    <x v="2"/>
    <x v="0"/>
    <s v="no"/>
    <n v="771"/>
    <s v="yes"/>
    <s v="yes"/>
    <s v="携帯電話"/>
    <x v="1"/>
    <s v="E"/>
    <n v="0"/>
  </r>
  <r>
    <n v="38"/>
    <x v="1"/>
    <x v="1"/>
    <x v="2"/>
    <s v="no"/>
    <n v="1627"/>
    <s v="no"/>
    <s v="no"/>
    <s v="unknown"/>
    <x v="0"/>
    <s v="D"/>
    <n v="16.27"/>
  </r>
  <r>
    <n v="33"/>
    <x v="3"/>
    <x v="0"/>
    <x v="0"/>
    <s v="no"/>
    <n v="272"/>
    <s v="yes"/>
    <s v="no"/>
    <s v="携帯電話"/>
    <x v="0"/>
    <s v="A"/>
    <n v="2.72"/>
  </r>
  <r>
    <n v="50"/>
    <x v="5"/>
    <x v="0"/>
    <x v="2"/>
    <s v="no"/>
    <n v="-97"/>
    <s v="yes"/>
    <s v="no"/>
    <s v="携帯電話"/>
    <x v="1"/>
    <s v="B"/>
    <n v="0"/>
  </r>
  <r>
    <n v="36"/>
    <x v="1"/>
    <x v="1"/>
    <x v="2"/>
    <s v="no"/>
    <n v="199"/>
    <s v="yes"/>
    <s v="no"/>
    <s v="携帯電話"/>
    <x v="1"/>
    <s v="B"/>
    <n v="0"/>
  </r>
  <r>
    <n v="48"/>
    <x v="5"/>
    <x v="2"/>
    <x v="2"/>
    <s v="no"/>
    <n v="-154"/>
    <s v="no"/>
    <s v="no"/>
    <s v="unknown"/>
    <x v="1"/>
    <s v="E"/>
    <n v="0"/>
  </r>
  <r>
    <n v="46"/>
    <x v="1"/>
    <x v="1"/>
    <x v="2"/>
    <s v="no"/>
    <n v="536"/>
    <s v="yes"/>
    <s v="no"/>
    <s v="unknown"/>
    <x v="1"/>
    <s v="A"/>
    <n v="0"/>
  </r>
  <r>
    <n v="35"/>
    <x v="10"/>
    <x v="1"/>
    <x v="2"/>
    <s v="no"/>
    <n v="341"/>
    <s v="yes"/>
    <s v="no"/>
    <s v="携帯電話"/>
    <x v="0"/>
    <s v="A"/>
    <n v="3.41"/>
  </r>
  <r>
    <n v="29"/>
    <x v="3"/>
    <x v="1"/>
    <x v="2"/>
    <s v="no"/>
    <n v="494"/>
    <s v="yes"/>
    <s v="no"/>
    <s v="unknown"/>
    <x v="1"/>
    <s v="C"/>
    <n v="0"/>
  </r>
  <r>
    <n v="61"/>
    <x v="8"/>
    <x v="1"/>
    <x v="0"/>
    <s v="no"/>
    <n v="2557"/>
    <s v="yes"/>
    <s v="no"/>
    <s v="携帯電話"/>
    <x v="0"/>
    <s v="C"/>
    <n v="25.57"/>
  </r>
  <r>
    <n v="21"/>
    <x v="1"/>
    <x v="0"/>
    <x v="2"/>
    <s v="no"/>
    <n v="682"/>
    <s v="no"/>
    <s v="no"/>
    <s v="携帯電話"/>
    <x v="0"/>
    <s v="D"/>
    <n v="6.82"/>
  </r>
  <r>
    <n v="44"/>
    <x v="1"/>
    <x v="2"/>
    <x v="1"/>
    <s v="no"/>
    <n v="-57"/>
    <s v="yes"/>
    <s v="no"/>
    <s v="携帯電話"/>
    <x v="1"/>
    <s v="D"/>
    <n v="0"/>
  </r>
  <r>
    <n v="51"/>
    <x v="5"/>
    <x v="1"/>
    <x v="0"/>
    <s v="no"/>
    <n v="0"/>
    <s v="no"/>
    <s v="no"/>
    <s v="携帯電話"/>
    <x v="0"/>
    <s v="A"/>
    <n v="0"/>
  </r>
  <r>
    <n v="30"/>
    <x v="2"/>
    <x v="1"/>
    <x v="0"/>
    <s v="no"/>
    <n v="-328"/>
    <s v="yes"/>
    <s v="no"/>
    <s v="unknown"/>
    <x v="1"/>
    <s v="C"/>
    <n v="0"/>
  </r>
  <r>
    <n v="39"/>
    <x v="1"/>
    <x v="1"/>
    <x v="3"/>
    <s v="no"/>
    <n v="1181"/>
    <s v="yes"/>
    <s v="no"/>
    <s v="携帯電話"/>
    <x v="0"/>
    <s v="E"/>
    <n v="11.81"/>
  </r>
  <r>
    <n v="40"/>
    <x v="1"/>
    <x v="1"/>
    <x v="2"/>
    <s v="no"/>
    <n v="273"/>
    <s v="yes"/>
    <s v="no"/>
    <s v="unknown"/>
    <x v="1"/>
    <s v="E"/>
    <n v="0"/>
  </r>
  <r>
    <n v="34"/>
    <x v="1"/>
    <x v="1"/>
    <x v="2"/>
    <s v="no"/>
    <n v="261"/>
    <s v="yes"/>
    <s v="no"/>
    <s v="携帯電話"/>
    <x v="1"/>
    <s v="C"/>
    <n v="0"/>
  </r>
  <r>
    <n v="26"/>
    <x v="3"/>
    <x v="1"/>
    <x v="2"/>
    <s v="no"/>
    <n v="5231"/>
    <s v="no"/>
    <s v="yes"/>
    <s v="携帯電話"/>
    <x v="1"/>
    <s v="E"/>
    <n v="0"/>
  </r>
  <r>
    <n v="49"/>
    <x v="2"/>
    <x v="1"/>
    <x v="0"/>
    <s v="no"/>
    <n v="735"/>
    <s v="yes"/>
    <s v="no"/>
    <s v="unknown"/>
    <x v="1"/>
    <s v="B"/>
    <n v="0"/>
  </r>
  <r>
    <n v="30"/>
    <x v="5"/>
    <x v="2"/>
    <x v="2"/>
    <s v="no"/>
    <n v="3028"/>
    <s v="yes"/>
    <s v="no"/>
    <s v="携帯電話"/>
    <x v="1"/>
    <s v="C"/>
    <n v="0"/>
  </r>
  <r>
    <n v="34"/>
    <x v="5"/>
    <x v="0"/>
    <x v="0"/>
    <s v="no"/>
    <n v="0"/>
    <s v="yes"/>
    <s v="no"/>
    <s v="携帯電話"/>
    <x v="1"/>
    <s v="C"/>
    <n v="0"/>
  </r>
  <r>
    <n v="47"/>
    <x v="1"/>
    <x v="1"/>
    <x v="2"/>
    <s v="no"/>
    <n v="116"/>
    <s v="yes"/>
    <s v="no"/>
    <s v="unknown"/>
    <x v="1"/>
    <s v="A"/>
    <n v="0"/>
  </r>
  <r>
    <n v="41"/>
    <x v="9"/>
    <x v="2"/>
    <x v="1"/>
    <s v="no"/>
    <n v="22"/>
    <s v="yes"/>
    <s v="no"/>
    <s v="携帯電話"/>
    <x v="1"/>
    <s v="D"/>
    <n v="0"/>
  </r>
  <r>
    <n v="45"/>
    <x v="10"/>
    <x v="0"/>
    <x v="2"/>
    <s v="no"/>
    <n v="482"/>
    <s v="yes"/>
    <s v="yes"/>
    <s v="unknown"/>
    <x v="1"/>
    <s v="E"/>
    <n v="0"/>
  </r>
  <r>
    <n v="36"/>
    <x v="1"/>
    <x v="0"/>
    <x v="1"/>
    <s v="no"/>
    <n v="3214"/>
    <s v="yes"/>
    <s v="no"/>
    <s v="unknown"/>
    <x v="1"/>
    <s v="E"/>
    <n v="0"/>
  </r>
  <r>
    <n v="88"/>
    <x v="8"/>
    <x v="1"/>
    <x v="1"/>
    <s v="no"/>
    <n v="648"/>
    <s v="no"/>
    <s v="no"/>
    <s v="固定電話"/>
    <x v="1"/>
    <s v="C"/>
    <n v="0"/>
  </r>
  <r>
    <n v="60"/>
    <x v="8"/>
    <x v="1"/>
    <x v="2"/>
    <s v="no"/>
    <n v="8332"/>
    <s v="no"/>
    <s v="no"/>
    <s v="携帯電話"/>
    <x v="0"/>
    <s v="D"/>
    <n v="83.320000000000007"/>
  </r>
  <r>
    <n v="65"/>
    <x v="8"/>
    <x v="2"/>
    <x v="2"/>
    <s v="no"/>
    <n v="828"/>
    <s v="no"/>
    <s v="no"/>
    <s v="携帯電話"/>
    <x v="0"/>
    <s v="D"/>
    <n v="8.2799999999999994"/>
  </r>
  <r>
    <n v="29"/>
    <x v="5"/>
    <x v="2"/>
    <x v="2"/>
    <s v="no"/>
    <n v="124"/>
    <s v="no"/>
    <s v="no"/>
    <s v="unknown"/>
    <x v="1"/>
    <s v="A"/>
    <n v="0"/>
  </r>
  <r>
    <n v="30"/>
    <x v="7"/>
    <x v="1"/>
    <x v="0"/>
    <s v="no"/>
    <n v="543"/>
    <s v="yes"/>
    <s v="yes"/>
    <s v="unknown"/>
    <x v="0"/>
    <s v="B"/>
    <n v="5.43"/>
  </r>
  <r>
    <n v="41"/>
    <x v="0"/>
    <x v="0"/>
    <x v="1"/>
    <s v="no"/>
    <n v="216"/>
    <s v="no"/>
    <s v="no"/>
    <s v="携帯電話"/>
    <x v="0"/>
    <s v="C"/>
    <n v="2.16"/>
  </r>
  <r>
    <n v="35"/>
    <x v="2"/>
    <x v="0"/>
    <x v="0"/>
    <s v="no"/>
    <n v="2646"/>
    <s v="no"/>
    <s v="no"/>
    <s v="携帯電話"/>
    <x v="0"/>
    <s v="B"/>
    <n v="26.46"/>
  </r>
  <r>
    <n v="32"/>
    <x v="10"/>
    <x v="1"/>
    <x v="2"/>
    <s v="no"/>
    <n v="1129"/>
    <s v="yes"/>
    <s v="no"/>
    <s v="携帯電話"/>
    <x v="0"/>
    <s v="D"/>
    <n v="11.29"/>
  </r>
  <r>
    <n v="32"/>
    <x v="2"/>
    <x v="0"/>
    <x v="0"/>
    <s v="no"/>
    <n v="2974"/>
    <s v="yes"/>
    <s v="no"/>
    <s v="携帯電話"/>
    <x v="0"/>
    <s v="E"/>
    <n v="29.74"/>
  </r>
  <r>
    <n v="41"/>
    <x v="5"/>
    <x v="1"/>
    <x v="2"/>
    <s v="no"/>
    <n v="188"/>
    <s v="no"/>
    <s v="yes"/>
    <s v="固定電話"/>
    <x v="1"/>
    <s v="A"/>
    <n v="0"/>
  </r>
  <r>
    <n v="30"/>
    <x v="3"/>
    <x v="1"/>
    <x v="2"/>
    <s v="no"/>
    <n v="1310"/>
    <s v="no"/>
    <s v="no"/>
    <s v="固定電話"/>
    <x v="1"/>
    <s v="E"/>
    <n v="0"/>
  </r>
  <r>
    <n v="36"/>
    <x v="2"/>
    <x v="1"/>
    <x v="0"/>
    <s v="no"/>
    <n v="659"/>
    <s v="no"/>
    <s v="no"/>
    <s v="携帯電話"/>
    <x v="1"/>
    <s v="D"/>
    <n v="0"/>
  </r>
  <r>
    <n v="44"/>
    <x v="4"/>
    <x v="1"/>
    <x v="2"/>
    <s v="no"/>
    <n v="692"/>
    <s v="no"/>
    <s v="no"/>
    <s v="unknown"/>
    <x v="1"/>
    <s v="A"/>
    <n v="0"/>
  </r>
  <r>
    <n v="46"/>
    <x v="1"/>
    <x v="1"/>
    <x v="1"/>
    <s v="no"/>
    <n v="-388"/>
    <s v="yes"/>
    <s v="yes"/>
    <s v="携帯電話"/>
    <x v="1"/>
    <s v="E"/>
    <n v="0"/>
  </r>
  <r>
    <n v="54"/>
    <x v="2"/>
    <x v="1"/>
    <x v="0"/>
    <s v="no"/>
    <n v="0"/>
    <s v="yes"/>
    <s v="no"/>
    <s v="携帯電話"/>
    <x v="1"/>
    <s v="A"/>
    <n v="0"/>
  </r>
  <r>
    <n v="31"/>
    <x v="5"/>
    <x v="1"/>
    <x v="0"/>
    <s v="no"/>
    <n v="2166"/>
    <s v="no"/>
    <s v="no"/>
    <s v="携帯電話"/>
    <x v="0"/>
    <s v="B"/>
    <n v="21.66"/>
  </r>
  <r>
    <n v="29"/>
    <x v="2"/>
    <x v="1"/>
    <x v="0"/>
    <s v="no"/>
    <n v="1441"/>
    <s v="yes"/>
    <s v="no"/>
    <s v="携帯電話"/>
    <x v="0"/>
    <s v="D"/>
    <n v="14.41"/>
  </r>
  <r>
    <n v="36"/>
    <x v="2"/>
    <x v="0"/>
    <x v="0"/>
    <s v="no"/>
    <n v="2032"/>
    <s v="no"/>
    <s v="yes"/>
    <s v="携帯電話"/>
    <x v="0"/>
    <s v="E"/>
    <n v="20.32"/>
  </r>
  <r>
    <n v="45"/>
    <x v="3"/>
    <x v="2"/>
    <x v="2"/>
    <s v="no"/>
    <n v="0"/>
    <s v="yes"/>
    <s v="no"/>
    <s v="携帯電話"/>
    <x v="1"/>
    <s v="E"/>
    <n v="0"/>
  </r>
  <r>
    <n v="60"/>
    <x v="7"/>
    <x v="1"/>
    <x v="2"/>
    <s v="no"/>
    <n v="0"/>
    <s v="no"/>
    <s v="no"/>
    <s v="unknown"/>
    <x v="1"/>
    <s v="E"/>
    <n v="0"/>
  </r>
  <r>
    <n v="39"/>
    <x v="4"/>
    <x v="1"/>
    <x v="0"/>
    <s v="yes"/>
    <n v="-172"/>
    <s v="yes"/>
    <s v="no"/>
    <s v="携帯電話"/>
    <x v="0"/>
    <s v="A"/>
    <n v="1"/>
  </r>
  <r>
    <n v="58"/>
    <x v="5"/>
    <x v="1"/>
    <x v="2"/>
    <s v="no"/>
    <n v="0"/>
    <s v="yes"/>
    <s v="no"/>
    <s v="携帯電話"/>
    <x v="1"/>
    <s v="A"/>
    <n v="0"/>
  </r>
  <r>
    <n v="42"/>
    <x v="1"/>
    <x v="0"/>
    <x v="1"/>
    <s v="no"/>
    <n v="156"/>
    <s v="yes"/>
    <s v="no"/>
    <s v="固定電話"/>
    <x v="1"/>
    <s v="B"/>
    <n v="0"/>
  </r>
  <r>
    <n v="50"/>
    <x v="1"/>
    <x v="1"/>
    <x v="1"/>
    <s v="no"/>
    <n v="3764"/>
    <s v="no"/>
    <s v="no"/>
    <s v="固定電話"/>
    <x v="0"/>
    <s v="C"/>
    <n v="37.64"/>
  </r>
  <r>
    <n v="46"/>
    <x v="3"/>
    <x v="0"/>
    <x v="0"/>
    <s v="no"/>
    <n v="2889"/>
    <s v="yes"/>
    <s v="no"/>
    <s v="携帯電話"/>
    <x v="0"/>
    <s v="C"/>
    <n v="28.89"/>
  </r>
  <r>
    <n v="25"/>
    <x v="11"/>
    <x v="0"/>
    <x v="2"/>
    <s v="no"/>
    <n v="469"/>
    <s v="no"/>
    <s v="no"/>
    <s v="携帯電話"/>
    <x v="0"/>
    <s v="C"/>
    <n v="4.6900000000000004"/>
  </r>
  <r>
    <n v="34"/>
    <x v="3"/>
    <x v="1"/>
    <x v="2"/>
    <s v="no"/>
    <n v="79"/>
    <s v="yes"/>
    <s v="no"/>
    <s v="unknown"/>
    <x v="1"/>
    <s v="E"/>
    <n v="0"/>
  </r>
  <r>
    <n v="34"/>
    <x v="3"/>
    <x v="0"/>
    <x v="2"/>
    <s v="no"/>
    <n v="66"/>
    <s v="yes"/>
    <s v="no"/>
    <s v="unknown"/>
    <x v="1"/>
    <s v="C"/>
    <n v="0"/>
  </r>
  <r>
    <n v="59"/>
    <x v="3"/>
    <x v="2"/>
    <x v="2"/>
    <s v="no"/>
    <n v="-41"/>
    <s v="yes"/>
    <s v="yes"/>
    <s v="unknown"/>
    <x v="1"/>
    <s v="D"/>
    <n v="0"/>
  </r>
  <r>
    <n v="29"/>
    <x v="3"/>
    <x v="1"/>
    <x v="0"/>
    <s v="no"/>
    <n v="332"/>
    <s v="no"/>
    <s v="no"/>
    <s v="携帯電話"/>
    <x v="0"/>
    <s v="D"/>
    <n v="3.32"/>
  </r>
  <r>
    <n v="47"/>
    <x v="5"/>
    <x v="1"/>
    <x v="0"/>
    <s v="no"/>
    <n v="4568"/>
    <s v="no"/>
    <s v="no"/>
    <s v="unknown"/>
    <x v="1"/>
    <s v="D"/>
    <n v="0"/>
  </r>
  <r>
    <n v="38"/>
    <x v="2"/>
    <x v="0"/>
    <x v="0"/>
    <s v="no"/>
    <n v="3141"/>
    <s v="no"/>
    <s v="no"/>
    <s v="携帯電話"/>
    <x v="0"/>
    <s v="D"/>
    <n v="31.41"/>
  </r>
  <r>
    <n v="55"/>
    <x v="8"/>
    <x v="1"/>
    <x v="2"/>
    <s v="no"/>
    <n v="1431"/>
    <s v="no"/>
    <s v="yes"/>
    <s v="携帯電話"/>
    <x v="1"/>
    <s v="B"/>
    <n v="0"/>
  </r>
  <r>
    <n v="26"/>
    <x v="11"/>
    <x v="0"/>
    <x v="2"/>
    <s v="no"/>
    <n v="4613"/>
    <s v="no"/>
    <s v="no"/>
    <s v="携帯電話"/>
    <x v="0"/>
    <s v="D"/>
    <n v="46.13"/>
  </r>
  <r>
    <n v="43"/>
    <x v="10"/>
    <x v="2"/>
    <x v="3"/>
    <s v="no"/>
    <n v="2363"/>
    <s v="yes"/>
    <s v="no"/>
    <s v="携帯電話"/>
    <x v="1"/>
    <s v="C"/>
    <n v="0"/>
  </r>
  <r>
    <n v="44"/>
    <x v="9"/>
    <x v="1"/>
    <x v="2"/>
    <s v="no"/>
    <n v="281"/>
    <s v="yes"/>
    <s v="no"/>
    <s v="unknown"/>
    <x v="1"/>
    <s v="B"/>
    <n v="0"/>
  </r>
  <r>
    <n v="39"/>
    <x v="2"/>
    <x v="0"/>
    <x v="0"/>
    <s v="no"/>
    <n v="202"/>
    <s v="yes"/>
    <s v="no"/>
    <s v="携帯電話"/>
    <x v="1"/>
    <s v="E"/>
    <n v="0"/>
  </r>
  <r>
    <n v="44"/>
    <x v="1"/>
    <x v="1"/>
    <x v="2"/>
    <s v="no"/>
    <n v="776"/>
    <s v="yes"/>
    <s v="no"/>
    <s v="unknown"/>
    <x v="1"/>
    <s v="E"/>
    <n v="0"/>
  </r>
  <r>
    <n v="56"/>
    <x v="3"/>
    <x v="1"/>
    <x v="2"/>
    <s v="no"/>
    <n v="292"/>
    <s v="yes"/>
    <s v="no"/>
    <s v="unknown"/>
    <x v="1"/>
    <s v="B"/>
    <n v="0"/>
  </r>
  <r>
    <n v="46"/>
    <x v="2"/>
    <x v="1"/>
    <x v="0"/>
    <s v="no"/>
    <n v="125"/>
    <s v="yes"/>
    <s v="no"/>
    <s v="固定電話"/>
    <x v="1"/>
    <s v="B"/>
    <n v="0"/>
  </r>
  <r>
    <n v="44"/>
    <x v="2"/>
    <x v="1"/>
    <x v="1"/>
    <s v="no"/>
    <n v="4758"/>
    <s v="yes"/>
    <s v="no"/>
    <s v="携帯電話"/>
    <x v="0"/>
    <s v="C"/>
    <n v="47.58"/>
  </r>
  <r>
    <n v="50"/>
    <x v="1"/>
    <x v="1"/>
    <x v="1"/>
    <s v="no"/>
    <n v="859"/>
    <s v="yes"/>
    <s v="yes"/>
    <s v="固定電話"/>
    <x v="1"/>
    <s v="A"/>
    <n v="0"/>
  </r>
  <r>
    <n v="31"/>
    <x v="2"/>
    <x v="0"/>
    <x v="0"/>
    <s v="no"/>
    <n v="0"/>
    <s v="yes"/>
    <s v="yes"/>
    <s v="携帯電話"/>
    <x v="1"/>
    <s v="B"/>
    <n v="0"/>
  </r>
  <r>
    <n v="31"/>
    <x v="3"/>
    <x v="0"/>
    <x v="2"/>
    <s v="no"/>
    <n v="387"/>
    <s v="yes"/>
    <s v="no"/>
    <s v="携帯電話"/>
    <x v="1"/>
    <s v="E"/>
    <n v="0"/>
  </r>
  <r>
    <n v="37"/>
    <x v="7"/>
    <x v="1"/>
    <x v="2"/>
    <s v="no"/>
    <n v="744"/>
    <s v="yes"/>
    <s v="yes"/>
    <s v="携帯電話"/>
    <x v="1"/>
    <s v="C"/>
    <n v="0"/>
  </r>
  <r>
    <n v="31"/>
    <x v="1"/>
    <x v="1"/>
    <x v="2"/>
    <s v="no"/>
    <n v="4471"/>
    <s v="yes"/>
    <s v="no"/>
    <s v="unknown"/>
    <x v="1"/>
    <s v="D"/>
    <n v="0"/>
  </r>
  <r>
    <n v="41"/>
    <x v="4"/>
    <x v="0"/>
    <x v="1"/>
    <s v="no"/>
    <n v="7264"/>
    <s v="no"/>
    <s v="yes"/>
    <s v="unknown"/>
    <x v="1"/>
    <s v="A"/>
    <n v="0"/>
  </r>
  <r>
    <n v="77"/>
    <x v="8"/>
    <x v="1"/>
    <x v="2"/>
    <s v="no"/>
    <n v="820"/>
    <s v="no"/>
    <s v="no"/>
    <s v="固定電話"/>
    <x v="0"/>
    <s v="E"/>
    <n v="8.1999999999999993"/>
  </r>
  <r>
    <n v="42"/>
    <x v="9"/>
    <x v="1"/>
    <x v="3"/>
    <s v="no"/>
    <n v="302"/>
    <s v="yes"/>
    <s v="no"/>
    <s v="携帯電話"/>
    <x v="1"/>
    <s v="A"/>
    <n v="0"/>
  </r>
  <r>
    <n v="47"/>
    <x v="4"/>
    <x v="1"/>
    <x v="2"/>
    <s v="no"/>
    <n v="0"/>
    <s v="no"/>
    <s v="no"/>
    <s v="unknown"/>
    <x v="0"/>
    <s v="D"/>
    <n v="0"/>
  </r>
  <r>
    <n v="34"/>
    <x v="3"/>
    <x v="0"/>
    <x v="0"/>
    <s v="no"/>
    <n v="64"/>
    <s v="yes"/>
    <s v="no"/>
    <s v="携帯電話"/>
    <x v="1"/>
    <s v="C"/>
    <n v="0"/>
  </r>
  <r>
    <n v="47"/>
    <x v="3"/>
    <x v="0"/>
    <x v="2"/>
    <s v="no"/>
    <n v="3696"/>
    <s v="no"/>
    <s v="no"/>
    <s v="携帯電話"/>
    <x v="0"/>
    <s v="B"/>
    <n v="36.96"/>
  </r>
  <r>
    <n v="55"/>
    <x v="5"/>
    <x v="2"/>
    <x v="2"/>
    <s v="no"/>
    <n v="3450"/>
    <s v="no"/>
    <s v="no"/>
    <s v="携帯電話"/>
    <x v="0"/>
    <s v="A"/>
    <n v="34.5"/>
  </r>
  <r>
    <n v="57"/>
    <x v="3"/>
    <x v="1"/>
    <x v="2"/>
    <s v="no"/>
    <n v="4168"/>
    <s v="yes"/>
    <s v="yes"/>
    <s v="unknown"/>
    <x v="1"/>
    <s v="A"/>
    <n v="0"/>
  </r>
  <r>
    <n v="39"/>
    <x v="1"/>
    <x v="1"/>
    <x v="1"/>
    <s v="no"/>
    <n v="-119"/>
    <s v="no"/>
    <s v="no"/>
    <s v="unknown"/>
    <x v="1"/>
    <s v="B"/>
    <n v="0"/>
  </r>
  <r>
    <n v="43"/>
    <x v="0"/>
    <x v="1"/>
    <x v="2"/>
    <s v="no"/>
    <n v="775"/>
    <s v="no"/>
    <s v="no"/>
    <s v="携帯電話"/>
    <x v="1"/>
    <s v="E"/>
    <n v="0"/>
  </r>
  <r>
    <n v="26"/>
    <x v="1"/>
    <x v="1"/>
    <x v="2"/>
    <s v="no"/>
    <n v="5795"/>
    <s v="yes"/>
    <s v="no"/>
    <s v="携帯電話"/>
    <x v="0"/>
    <s v="B"/>
    <n v="57.95"/>
  </r>
  <r>
    <n v="35"/>
    <x v="1"/>
    <x v="1"/>
    <x v="1"/>
    <s v="no"/>
    <n v="4366"/>
    <s v="yes"/>
    <s v="no"/>
    <s v="unknown"/>
    <x v="1"/>
    <s v="B"/>
    <n v="0"/>
  </r>
  <r>
    <n v="50"/>
    <x v="1"/>
    <x v="1"/>
    <x v="1"/>
    <s v="no"/>
    <n v="71"/>
    <s v="yes"/>
    <s v="no"/>
    <s v="unknown"/>
    <x v="1"/>
    <s v="D"/>
    <n v="0"/>
  </r>
  <r>
    <n v="38"/>
    <x v="2"/>
    <x v="1"/>
    <x v="0"/>
    <s v="no"/>
    <n v="1722"/>
    <s v="yes"/>
    <s v="no"/>
    <s v="携帯電話"/>
    <x v="0"/>
    <s v="C"/>
    <n v="17.22"/>
  </r>
  <r>
    <n v="37"/>
    <x v="10"/>
    <x v="0"/>
    <x v="2"/>
    <s v="no"/>
    <n v="1045"/>
    <s v="no"/>
    <s v="no"/>
    <s v="携帯電話"/>
    <x v="0"/>
    <s v="C"/>
    <n v="10.45"/>
  </r>
  <r>
    <n v="24"/>
    <x v="1"/>
    <x v="0"/>
    <x v="2"/>
    <s v="no"/>
    <n v="1857"/>
    <s v="yes"/>
    <s v="no"/>
    <s v="携帯電話"/>
    <x v="0"/>
    <s v="D"/>
    <n v="18.57"/>
  </r>
  <r>
    <n v="33"/>
    <x v="1"/>
    <x v="1"/>
    <x v="2"/>
    <s v="no"/>
    <n v="6227"/>
    <s v="yes"/>
    <s v="no"/>
    <s v="unknown"/>
    <x v="1"/>
    <s v="B"/>
    <n v="0"/>
  </r>
  <r>
    <n v="37"/>
    <x v="3"/>
    <x v="1"/>
    <x v="2"/>
    <s v="no"/>
    <n v="0"/>
    <s v="yes"/>
    <s v="no"/>
    <s v="携帯電話"/>
    <x v="0"/>
    <s v="C"/>
    <n v="0"/>
  </r>
  <r>
    <n v="51"/>
    <x v="5"/>
    <x v="2"/>
    <x v="2"/>
    <s v="no"/>
    <n v="2323"/>
    <s v="yes"/>
    <s v="yes"/>
    <s v="携帯電話"/>
    <x v="1"/>
    <s v="E"/>
    <n v="0"/>
  </r>
  <r>
    <n v="35"/>
    <x v="1"/>
    <x v="1"/>
    <x v="2"/>
    <s v="no"/>
    <n v="149"/>
    <s v="yes"/>
    <s v="no"/>
    <s v="携帯電話"/>
    <x v="0"/>
    <s v="A"/>
    <n v="1.49"/>
  </r>
  <r>
    <n v="50"/>
    <x v="1"/>
    <x v="2"/>
    <x v="1"/>
    <s v="no"/>
    <n v="15"/>
    <s v="yes"/>
    <s v="no"/>
    <s v="携帯電話"/>
    <x v="1"/>
    <s v="C"/>
    <n v="0"/>
  </r>
  <r>
    <n v="28"/>
    <x v="2"/>
    <x v="0"/>
    <x v="0"/>
    <s v="no"/>
    <n v="3238"/>
    <s v="yes"/>
    <s v="no"/>
    <s v="unknown"/>
    <x v="1"/>
    <s v="E"/>
    <n v="0"/>
  </r>
  <r>
    <n v="30"/>
    <x v="10"/>
    <x v="0"/>
    <x v="2"/>
    <s v="no"/>
    <n v="1510"/>
    <s v="yes"/>
    <s v="no"/>
    <s v="携帯電話"/>
    <x v="1"/>
    <s v="C"/>
    <n v="0"/>
  </r>
  <r>
    <n v="41"/>
    <x v="5"/>
    <x v="0"/>
    <x v="0"/>
    <s v="no"/>
    <n v="145"/>
    <s v="no"/>
    <s v="no"/>
    <s v="携帯電話"/>
    <x v="0"/>
    <s v="E"/>
    <n v="1.45"/>
  </r>
  <r>
    <n v="33"/>
    <x v="4"/>
    <x v="1"/>
    <x v="2"/>
    <s v="no"/>
    <n v="5809"/>
    <s v="yes"/>
    <s v="no"/>
    <s v="携帯電話"/>
    <x v="1"/>
    <s v="A"/>
    <n v="0"/>
  </r>
  <r>
    <n v="42"/>
    <x v="1"/>
    <x v="1"/>
    <x v="1"/>
    <s v="no"/>
    <n v="7735"/>
    <s v="yes"/>
    <s v="no"/>
    <s v="携帯電話"/>
    <x v="1"/>
    <s v="B"/>
    <n v="0"/>
  </r>
  <r>
    <n v="55"/>
    <x v="1"/>
    <x v="2"/>
    <x v="3"/>
    <s v="no"/>
    <n v="103"/>
    <s v="yes"/>
    <s v="no"/>
    <s v="携帯電話"/>
    <x v="1"/>
    <s v="B"/>
    <n v="0"/>
  </r>
  <r>
    <n v="51"/>
    <x v="4"/>
    <x v="2"/>
    <x v="0"/>
    <s v="no"/>
    <n v="2109"/>
    <s v="no"/>
    <s v="no"/>
    <s v="携帯電話"/>
    <x v="0"/>
    <s v="C"/>
    <n v="21.09"/>
  </r>
  <r>
    <n v="50"/>
    <x v="3"/>
    <x v="2"/>
    <x v="2"/>
    <s v="no"/>
    <n v="-194"/>
    <s v="yes"/>
    <s v="no"/>
    <s v="携帯電話"/>
    <x v="1"/>
    <s v="A"/>
    <n v="0"/>
  </r>
  <r>
    <n v="46"/>
    <x v="10"/>
    <x v="1"/>
    <x v="2"/>
    <s v="no"/>
    <n v="273"/>
    <s v="no"/>
    <s v="no"/>
    <s v="携帯電話"/>
    <x v="0"/>
    <s v="B"/>
    <n v="2.73"/>
  </r>
  <r>
    <n v="35"/>
    <x v="1"/>
    <x v="1"/>
    <x v="2"/>
    <s v="no"/>
    <n v="625"/>
    <s v="no"/>
    <s v="no"/>
    <s v="携帯電話"/>
    <x v="1"/>
    <s v="E"/>
    <n v="0"/>
  </r>
  <r>
    <n v="45"/>
    <x v="5"/>
    <x v="1"/>
    <x v="2"/>
    <s v="no"/>
    <n v="-312"/>
    <s v="yes"/>
    <s v="no"/>
    <s v="携帯電話"/>
    <x v="1"/>
    <s v="C"/>
    <n v="0"/>
  </r>
  <r>
    <n v="46"/>
    <x v="1"/>
    <x v="1"/>
    <x v="1"/>
    <s v="no"/>
    <n v="1291"/>
    <s v="yes"/>
    <s v="no"/>
    <s v="携帯電話"/>
    <x v="1"/>
    <s v="B"/>
    <n v="0"/>
  </r>
  <r>
    <n v="30"/>
    <x v="2"/>
    <x v="0"/>
    <x v="0"/>
    <s v="no"/>
    <n v="4889"/>
    <s v="no"/>
    <s v="no"/>
    <s v="携帯電話"/>
    <x v="0"/>
    <s v="D"/>
    <n v="48.89"/>
  </r>
  <r>
    <n v="33"/>
    <x v="2"/>
    <x v="2"/>
    <x v="2"/>
    <s v="no"/>
    <n v="5"/>
    <s v="yes"/>
    <s v="no"/>
    <s v="unknown"/>
    <x v="0"/>
    <s v="A"/>
    <n v="0.05"/>
  </r>
  <r>
    <n v="60"/>
    <x v="2"/>
    <x v="0"/>
    <x v="0"/>
    <s v="no"/>
    <n v="1034"/>
    <s v="yes"/>
    <s v="no"/>
    <s v="携帯電話"/>
    <x v="0"/>
    <s v="C"/>
    <n v="10.34"/>
  </r>
  <r>
    <n v="56"/>
    <x v="3"/>
    <x v="2"/>
    <x v="2"/>
    <s v="no"/>
    <n v="1693"/>
    <s v="no"/>
    <s v="no"/>
    <s v="携帯電話"/>
    <x v="0"/>
    <s v="D"/>
    <n v="16.93"/>
  </r>
  <r>
    <n v="56"/>
    <x v="5"/>
    <x v="1"/>
    <x v="2"/>
    <s v="no"/>
    <n v="147"/>
    <s v="no"/>
    <s v="no"/>
    <s v="携帯電話"/>
    <x v="1"/>
    <s v="D"/>
    <n v="0"/>
  </r>
  <r>
    <n v="31"/>
    <x v="10"/>
    <x v="1"/>
    <x v="2"/>
    <s v="no"/>
    <n v="71"/>
    <s v="yes"/>
    <s v="no"/>
    <s v="携帯電話"/>
    <x v="1"/>
    <s v="B"/>
    <n v="0"/>
  </r>
  <r>
    <n v="64"/>
    <x v="8"/>
    <x v="2"/>
    <x v="1"/>
    <s v="no"/>
    <n v="109"/>
    <s v="no"/>
    <s v="no"/>
    <s v="携帯電話"/>
    <x v="0"/>
    <s v="E"/>
    <n v="1.0900000000000001"/>
  </r>
  <r>
    <n v="44"/>
    <x v="10"/>
    <x v="1"/>
    <x v="2"/>
    <s v="no"/>
    <n v="1450"/>
    <s v="yes"/>
    <s v="no"/>
    <s v="携帯電話"/>
    <x v="1"/>
    <s v="D"/>
    <n v="0"/>
  </r>
  <r>
    <n v="54"/>
    <x v="1"/>
    <x v="1"/>
    <x v="1"/>
    <s v="no"/>
    <n v="-636"/>
    <s v="yes"/>
    <s v="no"/>
    <s v="unknown"/>
    <x v="1"/>
    <s v="B"/>
    <n v="0"/>
  </r>
  <r>
    <n v="61"/>
    <x v="2"/>
    <x v="1"/>
    <x v="0"/>
    <s v="no"/>
    <n v="267"/>
    <s v="no"/>
    <s v="no"/>
    <s v="携帯電話"/>
    <x v="0"/>
    <s v="A"/>
    <n v="2.67"/>
  </r>
  <r>
    <n v="44"/>
    <x v="5"/>
    <x v="1"/>
    <x v="0"/>
    <s v="no"/>
    <n v="1933"/>
    <s v="no"/>
    <s v="no"/>
    <s v="携帯電話"/>
    <x v="0"/>
    <s v="B"/>
    <n v="19.329999999999998"/>
  </r>
  <r>
    <n v="36"/>
    <x v="5"/>
    <x v="0"/>
    <x v="2"/>
    <s v="no"/>
    <n v="27"/>
    <s v="yes"/>
    <s v="no"/>
    <s v="携帯電話"/>
    <x v="0"/>
    <s v="E"/>
    <n v="0.27"/>
  </r>
  <r>
    <n v="34"/>
    <x v="3"/>
    <x v="1"/>
    <x v="0"/>
    <s v="no"/>
    <n v="69"/>
    <s v="no"/>
    <s v="yes"/>
    <s v="携帯電話"/>
    <x v="0"/>
    <s v="E"/>
    <n v="0.69000000000000006"/>
  </r>
  <r>
    <n v="36"/>
    <x v="2"/>
    <x v="1"/>
    <x v="0"/>
    <s v="no"/>
    <n v="203"/>
    <s v="no"/>
    <s v="no"/>
    <s v="携帯電話"/>
    <x v="0"/>
    <s v="C"/>
    <n v="2.0299999999999998"/>
  </r>
  <r>
    <n v="58"/>
    <x v="3"/>
    <x v="1"/>
    <x v="2"/>
    <s v="no"/>
    <n v="1464"/>
    <s v="yes"/>
    <s v="yes"/>
    <s v="unknown"/>
    <x v="1"/>
    <s v="E"/>
    <n v="0"/>
  </r>
  <r>
    <n v="30"/>
    <x v="5"/>
    <x v="0"/>
    <x v="2"/>
    <s v="no"/>
    <n v="728"/>
    <s v="yes"/>
    <s v="no"/>
    <s v="携帯電話"/>
    <x v="1"/>
    <s v="B"/>
    <n v="0"/>
  </r>
  <r>
    <n v="42"/>
    <x v="0"/>
    <x v="1"/>
    <x v="0"/>
    <s v="no"/>
    <n v="576"/>
    <s v="no"/>
    <s v="no"/>
    <s v="携帯電話"/>
    <x v="0"/>
    <s v="A"/>
    <n v="5.76"/>
  </r>
  <r>
    <n v="44"/>
    <x v="5"/>
    <x v="1"/>
    <x v="0"/>
    <s v="no"/>
    <n v="964"/>
    <s v="no"/>
    <s v="no"/>
    <s v="携帯電話"/>
    <x v="1"/>
    <s v="A"/>
    <n v="0"/>
  </r>
  <r>
    <n v="44"/>
    <x v="5"/>
    <x v="1"/>
    <x v="2"/>
    <s v="no"/>
    <n v="2776"/>
    <s v="yes"/>
    <s v="no"/>
    <s v="携帯電話"/>
    <x v="0"/>
    <s v="C"/>
    <n v="27.76"/>
  </r>
  <r>
    <n v="26"/>
    <x v="1"/>
    <x v="0"/>
    <x v="2"/>
    <s v="no"/>
    <n v="786"/>
    <s v="yes"/>
    <s v="yes"/>
    <s v="unknown"/>
    <x v="1"/>
    <s v="D"/>
    <n v="0"/>
  </r>
  <r>
    <n v="45"/>
    <x v="10"/>
    <x v="2"/>
    <x v="2"/>
    <s v="no"/>
    <n v="0"/>
    <s v="yes"/>
    <s v="yes"/>
    <s v="携帯電話"/>
    <x v="1"/>
    <s v="E"/>
    <n v="0"/>
  </r>
  <r>
    <n v="34"/>
    <x v="7"/>
    <x v="0"/>
    <x v="0"/>
    <s v="no"/>
    <n v="36"/>
    <s v="no"/>
    <s v="no"/>
    <s v="固定電話"/>
    <x v="1"/>
    <s v="D"/>
    <n v="0"/>
  </r>
  <r>
    <n v="29"/>
    <x v="3"/>
    <x v="0"/>
    <x v="2"/>
    <s v="no"/>
    <n v="382"/>
    <s v="yes"/>
    <s v="no"/>
    <s v="unknown"/>
    <x v="1"/>
    <s v="A"/>
    <n v="0"/>
  </r>
  <r>
    <n v="34"/>
    <x v="1"/>
    <x v="1"/>
    <x v="2"/>
    <s v="no"/>
    <n v="320"/>
    <s v="yes"/>
    <s v="no"/>
    <s v="携帯電話"/>
    <x v="0"/>
    <s v="E"/>
    <n v="3.2"/>
  </r>
  <r>
    <n v="42"/>
    <x v="5"/>
    <x v="1"/>
    <x v="2"/>
    <s v="no"/>
    <n v="994"/>
    <s v="yes"/>
    <s v="no"/>
    <s v="携帯電話"/>
    <x v="0"/>
    <s v="A"/>
    <n v="9.94"/>
  </r>
  <r>
    <n v="35"/>
    <x v="5"/>
    <x v="1"/>
    <x v="0"/>
    <s v="no"/>
    <n v="944"/>
    <s v="no"/>
    <s v="no"/>
    <s v="携帯電話"/>
    <x v="1"/>
    <s v="A"/>
    <n v="0"/>
  </r>
  <r>
    <n v="49"/>
    <x v="4"/>
    <x v="1"/>
    <x v="1"/>
    <s v="no"/>
    <n v="6188"/>
    <s v="no"/>
    <s v="no"/>
    <s v="携帯電話"/>
    <x v="0"/>
    <s v="A"/>
    <n v="61.88"/>
  </r>
  <r>
    <n v="36"/>
    <x v="2"/>
    <x v="2"/>
    <x v="0"/>
    <s v="no"/>
    <n v="0"/>
    <s v="no"/>
    <s v="no"/>
    <s v="携帯電話"/>
    <x v="0"/>
    <s v="B"/>
    <n v="0"/>
  </r>
  <r>
    <n v="39"/>
    <x v="5"/>
    <x v="0"/>
    <x v="2"/>
    <s v="no"/>
    <n v="1685"/>
    <s v="yes"/>
    <s v="no"/>
    <s v="携帯電話"/>
    <x v="1"/>
    <s v="D"/>
    <n v="0"/>
  </r>
  <r>
    <n v="28"/>
    <x v="10"/>
    <x v="0"/>
    <x v="2"/>
    <s v="no"/>
    <n v="168"/>
    <s v="no"/>
    <s v="no"/>
    <s v="携帯電話"/>
    <x v="0"/>
    <s v="A"/>
    <n v="1.68"/>
  </r>
  <r>
    <n v="45"/>
    <x v="10"/>
    <x v="2"/>
    <x v="2"/>
    <s v="no"/>
    <n v="396"/>
    <s v="yes"/>
    <s v="yes"/>
    <s v="携帯電話"/>
    <x v="1"/>
    <s v="A"/>
    <n v="0"/>
  </r>
  <r>
    <n v="30"/>
    <x v="3"/>
    <x v="0"/>
    <x v="2"/>
    <s v="no"/>
    <n v="914"/>
    <s v="yes"/>
    <s v="no"/>
    <s v="携帯電話"/>
    <x v="0"/>
    <s v="A"/>
    <n v="9.14"/>
  </r>
  <r>
    <n v="35"/>
    <x v="4"/>
    <x v="0"/>
    <x v="0"/>
    <s v="no"/>
    <n v="1800"/>
    <s v="yes"/>
    <s v="no"/>
    <s v="unknown"/>
    <x v="1"/>
    <s v="D"/>
    <n v="0"/>
  </r>
  <r>
    <n v="72"/>
    <x v="8"/>
    <x v="1"/>
    <x v="1"/>
    <s v="no"/>
    <n v="3856"/>
    <s v="no"/>
    <s v="no"/>
    <s v="携帯電話"/>
    <x v="0"/>
    <s v="A"/>
    <n v="38.56"/>
  </r>
  <r>
    <n v="30"/>
    <x v="2"/>
    <x v="0"/>
    <x v="0"/>
    <s v="no"/>
    <n v="2766"/>
    <s v="yes"/>
    <s v="yes"/>
    <s v="携帯電話"/>
    <x v="1"/>
    <s v="A"/>
    <n v="0"/>
  </r>
  <r>
    <n v="42"/>
    <x v="1"/>
    <x v="1"/>
    <x v="2"/>
    <s v="no"/>
    <n v="3"/>
    <s v="yes"/>
    <s v="no"/>
    <s v="携帯電話"/>
    <x v="1"/>
    <s v="E"/>
    <n v="0"/>
  </r>
  <r>
    <n v="56"/>
    <x v="1"/>
    <x v="0"/>
    <x v="2"/>
    <s v="no"/>
    <n v="1187"/>
    <s v="yes"/>
    <s v="no"/>
    <s v="携帯電話"/>
    <x v="1"/>
    <s v="E"/>
    <n v="0"/>
  </r>
  <r>
    <n v="33"/>
    <x v="5"/>
    <x v="0"/>
    <x v="0"/>
    <s v="no"/>
    <n v="1636"/>
    <s v="yes"/>
    <s v="no"/>
    <s v="携帯電話"/>
    <x v="0"/>
    <s v="B"/>
    <n v="16.36"/>
  </r>
  <r>
    <n v="31"/>
    <x v="5"/>
    <x v="0"/>
    <x v="0"/>
    <s v="no"/>
    <n v="2744"/>
    <s v="yes"/>
    <s v="no"/>
    <s v="携帯電話"/>
    <x v="1"/>
    <s v="E"/>
    <n v="0"/>
  </r>
  <r>
    <n v="34"/>
    <x v="5"/>
    <x v="0"/>
    <x v="0"/>
    <s v="no"/>
    <n v="1039"/>
    <s v="no"/>
    <s v="no"/>
    <s v="携帯電話"/>
    <x v="1"/>
    <s v="A"/>
    <n v="0"/>
  </r>
  <r>
    <n v="39"/>
    <x v="2"/>
    <x v="1"/>
    <x v="0"/>
    <s v="no"/>
    <n v="51"/>
    <s v="no"/>
    <s v="no"/>
    <s v="携帯電話"/>
    <x v="1"/>
    <s v="A"/>
    <n v="0"/>
  </r>
  <r>
    <n v="31"/>
    <x v="1"/>
    <x v="1"/>
    <x v="1"/>
    <s v="no"/>
    <n v="33"/>
    <s v="yes"/>
    <s v="no"/>
    <s v="携帯電話"/>
    <x v="0"/>
    <s v="D"/>
    <n v="0.33"/>
  </r>
  <r>
    <n v="34"/>
    <x v="2"/>
    <x v="1"/>
    <x v="0"/>
    <s v="no"/>
    <n v="3050"/>
    <s v="yes"/>
    <s v="no"/>
    <s v="携帯電話"/>
    <x v="0"/>
    <s v="C"/>
    <n v="30.5"/>
  </r>
  <r>
    <n v="37"/>
    <x v="3"/>
    <x v="1"/>
    <x v="2"/>
    <s v="no"/>
    <n v="10465"/>
    <s v="no"/>
    <s v="no"/>
    <s v="unknown"/>
    <x v="1"/>
    <s v="A"/>
    <n v="0"/>
  </r>
  <r>
    <n v="20"/>
    <x v="11"/>
    <x v="0"/>
    <x v="3"/>
    <s v="no"/>
    <n v="801"/>
    <s v="no"/>
    <s v="no"/>
    <s v="携帯電話"/>
    <x v="0"/>
    <s v="A"/>
    <n v="8.01"/>
  </r>
  <r>
    <n v="37"/>
    <x v="3"/>
    <x v="1"/>
    <x v="2"/>
    <s v="no"/>
    <n v="1967"/>
    <s v="no"/>
    <s v="no"/>
    <s v="携帯電話"/>
    <x v="0"/>
    <s v="D"/>
    <n v="19.670000000000002"/>
  </r>
  <r>
    <n v="62"/>
    <x v="2"/>
    <x v="1"/>
    <x v="0"/>
    <s v="no"/>
    <n v="557"/>
    <s v="no"/>
    <s v="no"/>
    <s v="携帯電話"/>
    <x v="0"/>
    <s v="E"/>
    <n v="5.57"/>
  </r>
  <r>
    <n v="48"/>
    <x v="4"/>
    <x v="1"/>
    <x v="2"/>
    <s v="no"/>
    <n v="0"/>
    <s v="no"/>
    <s v="yes"/>
    <s v="携帯電話"/>
    <x v="0"/>
    <s v="A"/>
    <n v="0"/>
  </r>
  <r>
    <n v="49"/>
    <x v="1"/>
    <x v="1"/>
    <x v="1"/>
    <s v="no"/>
    <n v="128"/>
    <s v="no"/>
    <s v="no"/>
    <s v="携帯電話"/>
    <x v="0"/>
    <s v="D"/>
    <n v="1.28"/>
  </r>
  <r>
    <n v="50"/>
    <x v="1"/>
    <x v="1"/>
    <x v="1"/>
    <s v="no"/>
    <n v="-37"/>
    <s v="yes"/>
    <s v="no"/>
    <s v="unknown"/>
    <x v="1"/>
    <s v="A"/>
    <n v="0"/>
  </r>
  <r>
    <n v="41"/>
    <x v="5"/>
    <x v="0"/>
    <x v="3"/>
    <s v="no"/>
    <n v="356"/>
    <s v="yes"/>
    <s v="no"/>
    <s v="unknown"/>
    <x v="1"/>
    <s v="D"/>
    <n v="0"/>
  </r>
  <r>
    <n v="47"/>
    <x v="11"/>
    <x v="0"/>
    <x v="3"/>
    <s v="no"/>
    <n v="107"/>
    <s v="no"/>
    <s v="no"/>
    <s v="固定電話"/>
    <x v="1"/>
    <s v="A"/>
    <n v="0"/>
  </r>
  <r>
    <n v="59"/>
    <x v="3"/>
    <x v="1"/>
    <x v="2"/>
    <s v="no"/>
    <n v="92"/>
    <s v="yes"/>
    <s v="no"/>
    <s v="携帯電話"/>
    <x v="1"/>
    <s v="A"/>
    <n v="0"/>
  </r>
  <r>
    <n v="37"/>
    <x v="1"/>
    <x v="1"/>
    <x v="1"/>
    <s v="no"/>
    <n v="1796"/>
    <s v="yes"/>
    <s v="yes"/>
    <s v="携帯電話"/>
    <x v="1"/>
    <s v="B"/>
    <n v="0"/>
  </r>
  <r>
    <n v="39"/>
    <x v="1"/>
    <x v="0"/>
    <x v="0"/>
    <s v="no"/>
    <n v="48"/>
    <s v="no"/>
    <s v="no"/>
    <s v="携帯電話"/>
    <x v="0"/>
    <s v="E"/>
    <n v="0.48"/>
  </r>
  <r>
    <n v="49"/>
    <x v="5"/>
    <x v="1"/>
    <x v="3"/>
    <s v="no"/>
    <n v="-287"/>
    <s v="yes"/>
    <s v="no"/>
    <s v="unknown"/>
    <x v="1"/>
    <s v="A"/>
    <n v="0"/>
  </r>
  <r>
    <n v="40"/>
    <x v="2"/>
    <x v="0"/>
    <x v="0"/>
    <s v="no"/>
    <n v="27"/>
    <s v="no"/>
    <s v="no"/>
    <s v="携帯電話"/>
    <x v="1"/>
    <s v="E"/>
    <n v="0"/>
  </r>
  <r>
    <n v="26"/>
    <x v="3"/>
    <x v="0"/>
    <x v="1"/>
    <s v="no"/>
    <n v="-122"/>
    <s v="yes"/>
    <s v="no"/>
    <s v="unknown"/>
    <x v="0"/>
    <s v="C"/>
    <n v="1"/>
  </r>
  <r>
    <n v="33"/>
    <x v="1"/>
    <x v="1"/>
    <x v="1"/>
    <s v="no"/>
    <n v="1002"/>
    <s v="yes"/>
    <s v="no"/>
    <s v="unknown"/>
    <x v="1"/>
    <s v="D"/>
    <n v="0"/>
  </r>
  <r>
    <n v="43"/>
    <x v="5"/>
    <x v="1"/>
    <x v="2"/>
    <s v="no"/>
    <n v="4945"/>
    <s v="yes"/>
    <s v="no"/>
    <s v="携帯電話"/>
    <x v="0"/>
    <s v="A"/>
    <n v="49.45"/>
  </r>
  <r>
    <n v="35"/>
    <x v="1"/>
    <x v="2"/>
    <x v="1"/>
    <s v="no"/>
    <n v="1792"/>
    <s v="yes"/>
    <s v="no"/>
    <s v="携帯電話"/>
    <x v="0"/>
    <s v="D"/>
    <n v="17.920000000000002"/>
  </r>
  <r>
    <n v="41"/>
    <x v="3"/>
    <x v="0"/>
    <x v="2"/>
    <s v="no"/>
    <n v="0"/>
    <s v="no"/>
    <s v="no"/>
    <s v="固定電話"/>
    <x v="1"/>
    <s v="E"/>
    <n v="0"/>
  </r>
  <r>
    <n v="30"/>
    <x v="5"/>
    <x v="0"/>
    <x v="2"/>
    <s v="no"/>
    <n v="133"/>
    <s v="yes"/>
    <s v="no"/>
    <s v="携帯電話"/>
    <x v="1"/>
    <s v="E"/>
    <n v="0"/>
  </r>
  <r>
    <n v="42"/>
    <x v="5"/>
    <x v="1"/>
    <x v="3"/>
    <s v="no"/>
    <n v="1559"/>
    <s v="no"/>
    <s v="no"/>
    <s v="携帯電話"/>
    <x v="0"/>
    <s v="D"/>
    <n v="15.59"/>
  </r>
  <r>
    <n v="41"/>
    <x v="4"/>
    <x v="1"/>
    <x v="1"/>
    <s v="no"/>
    <n v="0"/>
    <s v="no"/>
    <s v="no"/>
    <s v="unknown"/>
    <x v="1"/>
    <s v="D"/>
    <n v="0"/>
  </r>
  <r>
    <n v="31"/>
    <x v="2"/>
    <x v="1"/>
    <x v="0"/>
    <s v="no"/>
    <n v="1812"/>
    <s v="no"/>
    <s v="no"/>
    <s v="携帯電話"/>
    <x v="0"/>
    <s v="A"/>
    <n v="18.12"/>
  </r>
  <r>
    <n v="41"/>
    <x v="2"/>
    <x v="0"/>
    <x v="0"/>
    <s v="no"/>
    <n v="0"/>
    <s v="no"/>
    <s v="no"/>
    <s v="携帯電話"/>
    <x v="1"/>
    <s v="B"/>
    <n v="0"/>
  </r>
  <r>
    <n v="49"/>
    <x v="10"/>
    <x v="1"/>
    <x v="1"/>
    <s v="no"/>
    <n v="1830"/>
    <s v="yes"/>
    <s v="no"/>
    <s v="携帯電話"/>
    <x v="0"/>
    <s v="D"/>
    <n v="18.3"/>
  </r>
  <r>
    <n v="33"/>
    <x v="2"/>
    <x v="1"/>
    <x v="0"/>
    <s v="no"/>
    <n v="1148"/>
    <s v="no"/>
    <s v="no"/>
    <s v="携帯電話"/>
    <x v="1"/>
    <s v="C"/>
    <n v="0"/>
  </r>
  <r>
    <n v="25"/>
    <x v="11"/>
    <x v="0"/>
    <x v="0"/>
    <s v="no"/>
    <n v="1189"/>
    <s v="no"/>
    <s v="no"/>
    <s v="携帯電話"/>
    <x v="0"/>
    <s v="B"/>
    <n v="11.89"/>
  </r>
  <r>
    <n v="31"/>
    <x v="1"/>
    <x v="1"/>
    <x v="1"/>
    <s v="no"/>
    <n v="-454"/>
    <s v="yes"/>
    <s v="yes"/>
    <s v="unknown"/>
    <x v="1"/>
    <s v="B"/>
    <n v="0"/>
  </r>
  <r>
    <n v="45"/>
    <x v="2"/>
    <x v="1"/>
    <x v="0"/>
    <s v="no"/>
    <n v="80"/>
    <s v="no"/>
    <s v="yes"/>
    <s v="携帯電話"/>
    <x v="1"/>
    <s v="E"/>
    <n v="0"/>
  </r>
  <r>
    <n v="52"/>
    <x v="1"/>
    <x v="1"/>
    <x v="2"/>
    <s v="no"/>
    <n v="1405"/>
    <s v="no"/>
    <s v="yes"/>
    <s v="携帯電話"/>
    <x v="0"/>
    <s v="A"/>
    <n v="14.05"/>
  </r>
  <r>
    <n v="44"/>
    <x v="5"/>
    <x v="0"/>
    <x v="2"/>
    <s v="no"/>
    <n v="365"/>
    <s v="yes"/>
    <s v="no"/>
    <s v="unknown"/>
    <x v="1"/>
    <s v="C"/>
    <n v="0"/>
  </r>
  <r>
    <n v="39"/>
    <x v="5"/>
    <x v="1"/>
    <x v="2"/>
    <s v="no"/>
    <n v="1"/>
    <s v="yes"/>
    <s v="no"/>
    <s v="unknown"/>
    <x v="1"/>
    <s v="E"/>
    <n v="0"/>
  </r>
  <r>
    <n v="51"/>
    <x v="5"/>
    <x v="1"/>
    <x v="2"/>
    <s v="no"/>
    <n v="1327"/>
    <s v="no"/>
    <s v="no"/>
    <s v="携帯電話"/>
    <x v="1"/>
    <s v="E"/>
    <n v="0"/>
  </r>
  <r>
    <n v="36"/>
    <x v="9"/>
    <x v="1"/>
    <x v="1"/>
    <s v="no"/>
    <n v="622"/>
    <s v="no"/>
    <s v="no"/>
    <s v="unknown"/>
    <x v="1"/>
    <s v="A"/>
    <n v="0"/>
  </r>
  <r>
    <n v="25"/>
    <x v="11"/>
    <x v="0"/>
    <x v="1"/>
    <s v="no"/>
    <n v="373"/>
    <s v="yes"/>
    <s v="no"/>
    <s v="携帯電話"/>
    <x v="0"/>
    <s v="D"/>
    <n v="3.73"/>
  </r>
  <r>
    <n v="47"/>
    <x v="2"/>
    <x v="1"/>
    <x v="0"/>
    <s v="no"/>
    <n v="1147"/>
    <s v="no"/>
    <s v="no"/>
    <s v="携帯電話"/>
    <x v="0"/>
    <s v="C"/>
    <n v="11.47"/>
  </r>
  <r>
    <n v="36"/>
    <x v="9"/>
    <x v="0"/>
    <x v="2"/>
    <s v="no"/>
    <n v="1015"/>
    <s v="yes"/>
    <s v="no"/>
    <s v="携帯電話"/>
    <x v="0"/>
    <s v="D"/>
    <n v="10.15"/>
  </r>
  <r>
    <n v="31"/>
    <x v="10"/>
    <x v="1"/>
    <x v="1"/>
    <s v="no"/>
    <n v="997"/>
    <s v="yes"/>
    <s v="no"/>
    <s v="携帯電話"/>
    <x v="1"/>
    <s v="D"/>
    <n v="0"/>
  </r>
  <r>
    <n v="24"/>
    <x v="11"/>
    <x v="0"/>
    <x v="1"/>
    <s v="no"/>
    <n v="474"/>
    <s v="no"/>
    <s v="no"/>
    <s v="携帯電話"/>
    <x v="0"/>
    <s v="B"/>
    <n v="4.74"/>
  </r>
  <r>
    <n v="48"/>
    <x v="1"/>
    <x v="1"/>
    <x v="2"/>
    <s v="no"/>
    <n v="1730"/>
    <s v="yes"/>
    <s v="no"/>
    <s v="携帯電話"/>
    <x v="0"/>
    <s v="B"/>
    <n v="17.3"/>
  </r>
  <r>
    <n v="32"/>
    <x v="2"/>
    <x v="1"/>
    <x v="0"/>
    <s v="no"/>
    <n v="169"/>
    <s v="no"/>
    <s v="no"/>
    <s v="固定電話"/>
    <x v="0"/>
    <s v="D"/>
    <n v="1.69"/>
  </r>
  <r>
    <n v="44"/>
    <x v="10"/>
    <x v="2"/>
    <x v="2"/>
    <s v="no"/>
    <n v="51"/>
    <s v="yes"/>
    <s v="yes"/>
    <s v="unknown"/>
    <x v="0"/>
    <s v="B"/>
    <n v="0.51"/>
  </r>
  <r>
    <n v="48"/>
    <x v="1"/>
    <x v="2"/>
    <x v="1"/>
    <s v="no"/>
    <n v="183"/>
    <s v="no"/>
    <s v="no"/>
    <s v="unknown"/>
    <x v="0"/>
    <s v="B"/>
    <n v="1.83"/>
  </r>
  <r>
    <n v="33"/>
    <x v="1"/>
    <x v="0"/>
    <x v="2"/>
    <s v="no"/>
    <n v="498"/>
    <s v="no"/>
    <s v="no"/>
    <s v="携帯電話"/>
    <x v="0"/>
    <s v="D"/>
    <n v="4.9800000000000004"/>
  </r>
  <r>
    <n v="34"/>
    <x v="0"/>
    <x v="1"/>
    <x v="2"/>
    <s v="no"/>
    <n v="978"/>
    <s v="no"/>
    <s v="no"/>
    <s v="携帯電話"/>
    <x v="0"/>
    <s v="C"/>
    <n v="9.7799999999999994"/>
  </r>
  <r>
    <n v="54"/>
    <x v="0"/>
    <x v="0"/>
    <x v="2"/>
    <s v="no"/>
    <n v="3611"/>
    <s v="yes"/>
    <s v="no"/>
    <s v="携帯電話"/>
    <x v="1"/>
    <s v="A"/>
    <n v="0"/>
  </r>
  <r>
    <n v="29"/>
    <x v="1"/>
    <x v="1"/>
    <x v="2"/>
    <s v="no"/>
    <n v="100"/>
    <s v="yes"/>
    <s v="yes"/>
    <s v="携帯電話"/>
    <x v="1"/>
    <s v="A"/>
    <n v="0"/>
  </r>
  <r>
    <n v="48"/>
    <x v="2"/>
    <x v="1"/>
    <x v="2"/>
    <s v="no"/>
    <n v="2892"/>
    <s v="no"/>
    <s v="no"/>
    <s v="携帯電話"/>
    <x v="0"/>
    <s v="D"/>
    <n v="28.92"/>
  </r>
  <r>
    <n v="35"/>
    <x v="1"/>
    <x v="1"/>
    <x v="3"/>
    <s v="no"/>
    <n v="1201"/>
    <s v="no"/>
    <s v="no"/>
    <s v="unknown"/>
    <x v="0"/>
    <s v="E"/>
    <n v="12.01"/>
  </r>
  <r>
    <n v="36"/>
    <x v="1"/>
    <x v="1"/>
    <x v="2"/>
    <s v="no"/>
    <n v="1049"/>
    <s v="yes"/>
    <s v="no"/>
    <s v="携帯電話"/>
    <x v="0"/>
    <s v="B"/>
    <n v="10.49"/>
  </r>
  <r>
    <n v="71"/>
    <x v="8"/>
    <x v="1"/>
    <x v="1"/>
    <s v="no"/>
    <n v="4657"/>
    <s v="no"/>
    <s v="no"/>
    <s v="携帯電話"/>
    <x v="0"/>
    <s v="A"/>
    <n v="46.57"/>
  </r>
  <r>
    <n v="45"/>
    <x v="10"/>
    <x v="1"/>
    <x v="2"/>
    <s v="no"/>
    <n v="0"/>
    <s v="no"/>
    <s v="no"/>
    <s v="unknown"/>
    <x v="1"/>
    <s v="E"/>
    <n v="0"/>
  </r>
  <r>
    <n v="37"/>
    <x v="3"/>
    <x v="0"/>
    <x v="2"/>
    <s v="no"/>
    <n v="4803"/>
    <s v="no"/>
    <s v="no"/>
    <s v="携帯電話"/>
    <x v="0"/>
    <s v="E"/>
    <n v="48.03"/>
  </r>
  <r>
    <n v="31"/>
    <x v="10"/>
    <x v="1"/>
    <x v="2"/>
    <s v="no"/>
    <n v="1783"/>
    <s v="yes"/>
    <s v="yes"/>
    <s v="携帯電話"/>
    <x v="1"/>
    <s v="C"/>
    <n v="0"/>
  </r>
  <r>
    <n v="27"/>
    <x v="5"/>
    <x v="0"/>
    <x v="0"/>
    <s v="no"/>
    <n v="1075"/>
    <s v="no"/>
    <s v="no"/>
    <s v="携帯電話"/>
    <x v="0"/>
    <s v="E"/>
    <n v="10.75"/>
  </r>
  <r>
    <n v="41"/>
    <x v="1"/>
    <x v="1"/>
    <x v="1"/>
    <s v="no"/>
    <n v="3140"/>
    <s v="yes"/>
    <s v="no"/>
    <s v="unknown"/>
    <x v="1"/>
    <s v="C"/>
    <n v="0"/>
  </r>
  <r>
    <n v="56"/>
    <x v="1"/>
    <x v="1"/>
    <x v="2"/>
    <s v="no"/>
    <n v="249"/>
    <s v="yes"/>
    <s v="no"/>
    <s v="unknown"/>
    <x v="0"/>
    <s v="D"/>
    <n v="2.4900000000000002"/>
  </r>
  <r>
    <n v="56"/>
    <x v="2"/>
    <x v="1"/>
    <x v="0"/>
    <s v="no"/>
    <n v="616"/>
    <s v="no"/>
    <s v="no"/>
    <s v="携帯電話"/>
    <x v="0"/>
    <s v="A"/>
    <n v="6.16"/>
  </r>
  <r>
    <n v="29"/>
    <x v="1"/>
    <x v="1"/>
    <x v="2"/>
    <s v="no"/>
    <n v="339"/>
    <s v="yes"/>
    <s v="no"/>
    <s v="携帯電話"/>
    <x v="1"/>
    <s v="A"/>
    <n v="0"/>
  </r>
  <r>
    <n v="33"/>
    <x v="5"/>
    <x v="1"/>
    <x v="2"/>
    <s v="no"/>
    <n v="3243"/>
    <s v="no"/>
    <s v="no"/>
    <s v="携帯電話"/>
    <x v="0"/>
    <s v="D"/>
    <n v="32.43"/>
  </r>
  <r>
    <n v="55"/>
    <x v="4"/>
    <x v="1"/>
    <x v="0"/>
    <s v="no"/>
    <n v="323"/>
    <s v="yes"/>
    <s v="yes"/>
    <s v="携帯電話"/>
    <x v="1"/>
    <s v="B"/>
    <n v="0"/>
  </r>
  <r>
    <n v="38"/>
    <x v="1"/>
    <x v="1"/>
    <x v="2"/>
    <s v="no"/>
    <n v="0"/>
    <s v="no"/>
    <s v="no"/>
    <s v="unknown"/>
    <x v="1"/>
    <s v="E"/>
    <n v="0"/>
  </r>
  <r>
    <n v="44"/>
    <x v="3"/>
    <x v="1"/>
    <x v="2"/>
    <s v="no"/>
    <n v="1248"/>
    <s v="yes"/>
    <s v="yes"/>
    <s v="携帯電話"/>
    <x v="1"/>
    <s v="A"/>
    <n v="0"/>
  </r>
  <r>
    <n v="59"/>
    <x v="8"/>
    <x v="2"/>
    <x v="2"/>
    <s v="no"/>
    <n v="1026"/>
    <s v="no"/>
    <s v="no"/>
    <s v="unknown"/>
    <x v="0"/>
    <s v="A"/>
    <n v="10.26"/>
  </r>
  <r>
    <n v="52"/>
    <x v="1"/>
    <x v="1"/>
    <x v="0"/>
    <s v="no"/>
    <n v="297"/>
    <s v="yes"/>
    <s v="no"/>
    <s v="携帯電話"/>
    <x v="1"/>
    <s v="C"/>
    <n v="0"/>
  </r>
  <r>
    <n v="55"/>
    <x v="9"/>
    <x v="1"/>
    <x v="1"/>
    <s v="no"/>
    <n v="1537"/>
    <s v="no"/>
    <s v="no"/>
    <s v="unknown"/>
    <x v="1"/>
    <s v="A"/>
    <n v="0"/>
  </r>
  <r>
    <n v="31"/>
    <x v="2"/>
    <x v="0"/>
    <x v="0"/>
    <s v="no"/>
    <n v="98"/>
    <s v="no"/>
    <s v="no"/>
    <s v="携帯電話"/>
    <x v="1"/>
    <s v="E"/>
    <n v="0"/>
  </r>
  <r>
    <n v="27"/>
    <x v="11"/>
    <x v="0"/>
    <x v="2"/>
    <s v="no"/>
    <n v="3754"/>
    <s v="no"/>
    <s v="no"/>
    <s v="携帯電話"/>
    <x v="1"/>
    <s v="A"/>
    <n v="0"/>
  </r>
  <r>
    <n v="37"/>
    <x v="10"/>
    <x v="1"/>
    <x v="2"/>
    <s v="no"/>
    <n v="1"/>
    <s v="no"/>
    <s v="no"/>
    <s v="unknown"/>
    <x v="1"/>
    <s v="C"/>
    <n v="0"/>
  </r>
  <r>
    <n v="74"/>
    <x v="8"/>
    <x v="1"/>
    <x v="0"/>
    <s v="no"/>
    <n v="4912"/>
    <s v="no"/>
    <s v="no"/>
    <s v="固定電話"/>
    <x v="1"/>
    <s v="E"/>
    <n v="0"/>
  </r>
  <r>
    <n v="40"/>
    <x v="1"/>
    <x v="1"/>
    <x v="2"/>
    <s v="no"/>
    <n v="1954"/>
    <s v="no"/>
    <s v="no"/>
    <s v="携帯電話"/>
    <x v="0"/>
    <s v="B"/>
    <n v="19.54"/>
  </r>
  <r>
    <n v="37"/>
    <x v="1"/>
    <x v="0"/>
    <x v="2"/>
    <s v="no"/>
    <n v="847"/>
    <s v="no"/>
    <s v="no"/>
    <s v="unknown"/>
    <x v="1"/>
    <s v="E"/>
    <n v="0"/>
  </r>
  <r>
    <n v="41"/>
    <x v="5"/>
    <x v="0"/>
    <x v="2"/>
    <s v="no"/>
    <n v="769"/>
    <s v="no"/>
    <s v="yes"/>
    <s v="携帯電話"/>
    <x v="1"/>
    <s v="B"/>
    <n v="0"/>
  </r>
  <r>
    <n v="27"/>
    <x v="5"/>
    <x v="0"/>
    <x v="2"/>
    <s v="no"/>
    <n v="489"/>
    <s v="yes"/>
    <s v="no"/>
    <s v="携帯電話"/>
    <x v="0"/>
    <s v="D"/>
    <n v="4.8899999999999997"/>
  </r>
  <r>
    <n v="53"/>
    <x v="3"/>
    <x v="0"/>
    <x v="2"/>
    <s v="no"/>
    <n v="2398"/>
    <s v="yes"/>
    <s v="no"/>
    <s v="携帯電話"/>
    <x v="0"/>
    <s v="E"/>
    <n v="23.98"/>
  </r>
  <r>
    <n v="54"/>
    <x v="8"/>
    <x v="2"/>
    <x v="1"/>
    <s v="no"/>
    <n v="52"/>
    <s v="no"/>
    <s v="no"/>
    <s v="unknown"/>
    <x v="1"/>
    <s v="D"/>
    <n v="0"/>
  </r>
  <r>
    <n v="25"/>
    <x v="3"/>
    <x v="0"/>
    <x v="2"/>
    <s v="no"/>
    <n v="122"/>
    <s v="yes"/>
    <s v="no"/>
    <s v="携帯電話"/>
    <x v="0"/>
    <s v="C"/>
    <n v="1.22"/>
  </r>
  <r>
    <n v="43"/>
    <x v="3"/>
    <x v="0"/>
    <x v="2"/>
    <s v="no"/>
    <n v="6"/>
    <s v="no"/>
    <s v="no"/>
    <s v="携帯電話"/>
    <x v="1"/>
    <s v="D"/>
    <n v="0"/>
  </r>
  <r>
    <n v="33"/>
    <x v="2"/>
    <x v="2"/>
    <x v="0"/>
    <s v="no"/>
    <n v="2240"/>
    <s v="no"/>
    <s v="no"/>
    <s v="携帯電話"/>
    <x v="0"/>
    <s v="D"/>
    <n v="22.4"/>
  </r>
  <r>
    <n v="35"/>
    <x v="2"/>
    <x v="0"/>
    <x v="0"/>
    <s v="no"/>
    <n v="62"/>
    <s v="yes"/>
    <s v="no"/>
    <s v="携帯電話"/>
    <x v="0"/>
    <s v="D"/>
    <n v="0.62"/>
  </r>
  <r>
    <n v="44"/>
    <x v="2"/>
    <x v="1"/>
    <x v="0"/>
    <s v="no"/>
    <n v="1850"/>
    <s v="yes"/>
    <s v="no"/>
    <s v="携帯電話"/>
    <x v="1"/>
    <s v="B"/>
    <n v="0"/>
  </r>
  <r>
    <n v="31"/>
    <x v="1"/>
    <x v="0"/>
    <x v="2"/>
    <s v="no"/>
    <n v="530"/>
    <s v="no"/>
    <s v="yes"/>
    <s v="携帯電話"/>
    <x v="1"/>
    <s v="E"/>
    <n v="0"/>
  </r>
  <r>
    <n v="33"/>
    <x v="3"/>
    <x v="0"/>
    <x v="0"/>
    <s v="no"/>
    <n v="193"/>
    <s v="no"/>
    <s v="no"/>
    <s v="unknown"/>
    <x v="1"/>
    <s v="E"/>
    <n v="0"/>
  </r>
  <r>
    <n v="43"/>
    <x v="1"/>
    <x v="1"/>
    <x v="1"/>
    <s v="no"/>
    <n v="250"/>
    <s v="yes"/>
    <s v="no"/>
    <s v="携帯電話"/>
    <x v="1"/>
    <s v="C"/>
    <n v="0"/>
  </r>
  <r>
    <n v="56"/>
    <x v="2"/>
    <x v="2"/>
    <x v="0"/>
    <s v="no"/>
    <n v="2037"/>
    <s v="no"/>
    <s v="no"/>
    <s v="携帯電話"/>
    <x v="0"/>
    <s v="D"/>
    <n v="20.37"/>
  </r>
  <r>
    <n v="25"/>
    <x v="1"/>
    <x v="0"/>
    <x v="2"/>
    <s v="no"/>
    <n v="303"/>
    <s v="no"/>
    <s v="no"/>
    <s v="携帯電話"/>
    <x v="0"/>
    <s v="B"/>
    <n v="3.03"/>
  </r>
  <r>
    <n v="50"/>
    <x v="2"/>
    <x v="2"/>
    <x v="1"/>
    <s v="no"/>
    <n v="-6"/>
    <s v="yes"/>
    <s v="no"/>
    <s v="unknown"/>
    <x v="1"/>
    <s v="E"/>
    <n v="0"/>
  </r>
  <r>
    <n v="39"/>
    <x v="1"/>
    <x v="2"/>
    <x v="1"/>
    <s v="no"/>
    <n v="1317"/>
    <s v="yes"/>
    <s v="no"/>
    <s v="携帯電話"/>
    <x v="0"/>
    <s v="C"/>
    <n v="13.17"/>
  </r>
  <r>
    <n v="30"/>
    <x v="1"/>
    <x v="1"/>
    <x v="1"/>
    <s v="no"/>
    <n v="201"/>
    <s v="yes"/>
    <s v="no"/>
    <s v="携帯電話"/>
    <x v="0"/>
    <s v="E"/>
    <n v="2.0099999999999998"/>
  </r>
  <r>
    <n v="63"/>
    <x v="5"/>
    <x v="1"/>
    <x v="2"/>
    <s v="no"/>
    <n v="896"/>
    <s v="yes"/>
    <s v="no"/>
    <s v="携帯電話"/>
    <x v="1"/>
    <s v="D"/>
    <n v="0"/>
  </r>
  <r>
    <n v="56"/>
    <x v="3"/>
    <x v="0"/>
    <x v="2"/>
    <s v="no"/>
    <n v="-13"/>
    <s v="no"/>
    <s v="no"/>
    <s v="unknown"/>
    <x v="1"/>
    <s v="D"/>
    <n v="0"/>
  </r>
  <r>
    <n v="21"/>
    <x v="11"/>
    <x v="0"/>
    <x v="0"/>
    <s v="no"/>
    <n v="1258"/>
    <s v="no"/>
    <s v="no"/>
    <s v="携帯電話"/>
    <x v="1"/>
    <s v="C"/>
    <n v="0"/>
  </r>
  <r>
    <n v="57"/>
    <x v="0"/>
    <x v="1"/>
    <x v="1"/>
    <s v="no"/>
    <n v="0"/>
    <s v="yes"/>
    <s v="no"/>
    <s v="携帯電話"/>
    <x v="1"/>
    <s v="A"/>
    <n v="0"/>
  </r>
  <r>
    <n v="59"/>
    <x v="8"/>
    <x v="1"/>
    <x v="1"/>
    <s v="no"/>
    <n v="363"/>
    <s v="no"/>
    <s v="no"/>
    <s v="携帯電話"/>
    <x v="0"/>
    <s v="B"/>
    <n v="3.63"/>
  </r>
  <r>
    <n v="46"/>
    <x v="10"/>
    <x v="1"/>
    <x v="2"/>
    <s v="no"/>
    <n v="375"/>
    <s v="no"/>
    <s v="no"/>
    <s v="固定電話"/>
    <x v="1"/>
    <s v="E"/>
    <n v="0"/>
  </r>
  <r>
    <n v="28"/>
    <x v="3"/>
    <x v="1"/>
    <x v="0"/>
    <s v="no"/>
    <n v="167"/>
    <s v="yes"/>
    <s v="yes"/>
    <s v="携帯電話"/>
    <x v="1"/>
    <s v="E"/>
    <n v="0"/>
  </r>
  <r>
    <n v="64"/>
    <x v="8"/>
    <x v="1"/>
    <x v="2"/>
    <s v="no"/>
    <n v="5966"/>
    <s v="yes"/>
    <s v="no"/>
    <s v="携帯電話"/>
    <x v="0"/>
    <s v="D"/>
    <n v="59.66"/>
  </r>
  <r>
    <n v="55"/>
    <x v="2"/>
    <x v="1"/>
    <x v="0"/>
    <s v="no"/>
    <n v="171"/>
    <s v="yes"/>
    <s v="no"/>
    <s v="携帯電話"/>
    <x v="1"/>
    <s v="E"/>
    <n v="0"/>
  </r>
  <r>
    <n v="42"/>
    <x v="5"/>
    <x v="1"/>
    <x v="0"/>
    <s v="no"/>
    <n v="757"/>
    <s v="no"/>
    <s v="no"/>
    <s v="携帯電話"/>
    <x v="0"/>
    <s v="B"/>
    <n v="7.57"/>
  </r>
  <r>
    <n v="46"/>
    <x v="3"/>
    <x v="1"/>
    <x v="2"/>
    <s v="no"/>
    <n v="22"/>
    <s v="no"/>
    <s v="no"/>
    <s v="携帯電話"/>
    <x v="0"/>
    <s v="B"/>
    <n v="0.22"/>
  </r>
  <r>
    <n v="34"/>
    <x v="7"/>
    <x v="1"/>
    <x v="1"/>
    <s v="no"/>
    <n v="7468"/>
    <s v="yes"/>
    <s v="yes"/>
    <s v="携帯電話"/>
    <x v="0"/>
    <s v="D"/>
    <n v="74.680000000000007"/>
  </r>
  <r>
    <n v="30"/>
    <x v="10"/>
    <x v="0"/>
    <x v="2"/>
    <s v="no"/>
    <n v="-143"/>
    <s v="yes"/>
    <s v="no"/>
    <s v="携帯電話"/>
    <x v="1"/>
    <s v="B"/>
    <n v="0"/>
  </r>
  <r>
    <n v="30"/>
    <x v="2"/>
    <x v="0"/>
    <x v="0"/>
    <s v="no"/>
    <n v="1191"/>
    <s v="no"/>
    <s v="no"/>
    <s v="携帯電話"/>
    <x v="1"/>
    <s v="B"/>
    <n v="0"/>
  </r>
  <r>
    <n v="34"/>
    <x v="1"/>
    <x v="1"/>
    <x v="2"/>
    <s v="no"/>
    <n v="262"/>
    <s v="no"/>
    <s v="no"/>
    <s v="携帯電話"/>
    <x v="0"/>
    <s v="B"/>
    <n v="2.62"/>
  </r>
  <r>
    <n v="37"/>
    <x v="5"/>
    <x v="0"/>
    <x v="0"/>
    <s v="no"/>
    <n v="6101"/>
    <s v="no"/>
    <s v="no"/>
    <s v="携帯電話"/>
    <x v="0"/>
    <s v="E"/>
    <n v="61.01"/>
  </r>
  <r>
    <n v="38"/>
    <x v="3"/>
    <x v="2"/>
    <x v="2"/>
    <s v="no"/>
    <n v="3834"/>
    <s v="yes"/>
    <s v="no"/>
    <s v="携帯電話"/>
    <x v="1"/>
    <s v="C"/>
    <n v="0"/>
  </r>
  <r>
    <n v="67"/>
    <x v="8"/>
    <x v="1"/>
    <x v="1"/>
    <s v="no"/>
    <n v="4416"/>
    <s v="no"/>
    <s v="no"/>
    <s v="携帯電話"/>
    <x v="0"/>
    <s v="D"/>
    <n v="44.16"/>
  </r>
  <r>
    <n v="50"/>
    <x v="2"/>
    <x v="2"/>
    <x v="0"/>
    <s v="no"/>
    <n v="2564"/>
    <s v="yes"/>
    <s v="no"/>
    <s v="携帯電話"/>
    <x v="1"/>
    <s v="D"/>
    <n v="0"/>
  </r>
  <r>
    <n v="22"/>
    <x v="3"/>
    <x v="0"/>
    <x v="2"/>
    <s v="no"/>
    <n v="33"/>
    <s v="no"/>
    <s v="no"/>
    <s v="携帯電話"/>
    <x v="0"/>
    <s v="A"/>
    <n v="0.33"/>
  </r>
  <r>
    <n v="60"/>
    <x v="8"/>
    <x v="1"/>
    <x v="2"/>
    <s v="no"/>
    <n v="0"/>
    <s v="no"/>
    <s v="no"/>
    <s v="携帯電話"/>
    <x v="0"/>
    <s v="A"/>
    <n v="0"/>
  </r>
  <r>
    <n v="49"/>
    <x v="5"/>
    <x v="1"/>
    <x v="2"/>
    <s v="no"/>
    <n v="1684"/>
    <s v="no"/>
    <s v="yes"/>
    <s v="携帯電話"/>
    <x v="0"/>
    <s v="B"/>
    <n v="16.84"/>
  </r>
  <r>
    <n v="42"/>
    <x v="1"/>
    <x v="1"/>
    <x v="2"/>
    <s v="no"/>
    <n v="634"/>
    <s v="yes"/>
    <s v="no"/>
    <s v="携帯電話"/>
    <x v="1"/>
    <s v="A"/>
    <n v="0"/>
  </r>
  <r>
    <n v="27"/>
    <x v="1"/>
    <x v="0"/>
    <x v="2"/>
    <s v="no"/>
    <n v="513"/>
    <s v="yes"/>
    <s v="yes"/>
    <s v="携帯電話"/>
    <x v="0"/>
    <s v="E"/>
    <n v="5.13"/>
  </r>
  <r>
    <n v="29"/>
    <x v="3"/>
    <x v="1"/>
    <x v="2"/>
    <s v="no"/>
    <n v="0"/>
    <s v="yes"/>
    <s v="no"/>
    <s v="unknown"/>
    <x v="1"/>
    <s v="A"/>
    <n v="0"/>
  </r>
  <r>
    <n v="33"/>
    <x v="2"/>
    <x v="1"/>
    <x v="0"/>
    <s v="no"/>
    <n v="71"/>
    <s v="no"/>
    <s v="no"/>
    <s v="携帯電話"/>
    <x v="1"/>
    <s v="E"/>
    <n v="0"/>
  </r>
  <r>
    <n v="37"/>
    <x v="1"/>
    <x v="2"/>
    <x v="2"/>
    <s v="no"/>
    <n v="811"/>
    <s v="yes"/>
    <s v="yes"/>
    <s v="携帯電話"/>
    <x v="1"/>
    <s v="A"/>
    <n v="0"/>
  </r>
  <r>
    <n v="24"/>
    <x v="3"/>
    <x v="0"/>
    <x v="2"/>
    <s v="no"/>
    <n v="1295"/>
    <s v="no"/>
    <s v="no"/>
    <s v="携帯電話"/>
    <x v="0"/>
    <s v="C"/>
    <n v="12.95"/>
  </r>
  <r>
    <n v="55"/>
    <x v="1"/>
    <x v="1"/>
    <x v="1"/>
    <s v="no"/>
    <n v="3485"/>
    <s v="no"/>
    <s v="no"/>
    <s v="携帯電話"/>
    <x v="0"/>
    <s v="E"/>
    <n v="34.85"/>
  </r>
  <r>
    <n v="31"/>
    <x v="2"/>
    <x v="2"/>
    <x v="0"/>
    <s v="no"/>
    <n v="414"/>
    <s v="no"/>
    <s v="yes"/>
    <s v="携帯電話"/>
    <x v="0"/>
    <s v="E"/>
    <n v="4.1399999999999997"/>
  </r>
  <r>
    <n v="31"/>
    <x v="2"/>
    <x v="1"/>
    <x v="0"/>
    <s v="no"/>
    <n v="166"/>
    <s v="no"/>
    <s v="no"/>
    <s v="携帯電話"/>
    <x v="1"/>
    <s v="A"/>
    <n v="0"/>
  </r>
  <r>
    <n v="30"/>
    <x v="3"/>
    <x v="0"/>
    <x v="2"/>
    <s v="no"/>
    <n v="98"/>
    <s v="yes"/>
    <s v="no"/>
    <s v="携帯電話"/>
    <x v="1"/>
    <s v="B"/>
    <n v="0"/>
  </r>
  <r>
    <n v="59"/>
    <x v="6"/>
    <x v="1"/>
    <x v="3"/>
    <s v="no"/>
    <n v="2443"/>
    <s v="no"/>
    <s v="no"/>
    <s v="unknown"/>
    <x v="1"/>
    <s v="B"/>
    <n v="0"/>
  </r>
  <r>
    <n v="65"/>
    <x v="8"/>
    <x v="1"/>
    <x v="2"/>
    <s v="no"/>
    <n v="2326"/>
    <s v="no"/>
    <s v="yes"/>
    <s v="携帯電話"/>
    <x v="0"/>
    <s v="C"/>
    <n v="23.26"/>
  </r>
  <r>
    <n v="40"/>
    <x v="1"/>
    <x v="2"/>
    <x v="2"/>
    <s v="no"/>
    <n v="793"/>
    <s v="yes"/>
    <s v="no"/>
    <s v="unknown"/>
    <x v="1"/>
    <s v="C"/>
    <n v="0"/>
  </r>
  <r>
    <n v="47"/>
    <x v="3"/>
    <x v="1"/>
    <x v="0"/>
    <s v="no"/>
    <n v="12276"/>
    <s v="no"/>
    <s v="no"/>
    <s v="unknown"/>
    <x v="1"/>
    <s v="A"/>
    <n v="0"/>
  </r>
  <r>
    <n v="34"/>
    <x v="1"/>
    <x v="1"/>
    <x v="1"/>
    <s v="no"/>
    <n v="329"/>
    <s v="yes"/>
    <s v="no"/>
    <s v="携帯電話"/>
    <x v="0"/>
    <s v="C"/>
    <n v="3.29"/>
  </r>
  <r>
    <n v="31"/>
    <x v="5"/>
    <x v="0"/>
    <x v="0"/>
    <s v="yes"/>
    <n v="24"/>
    <s v="no"/>
    <s v="no"/>
    <s v="携帯電話"/>
    <x v="1"/>
    <s v="D"/>
    <n v="0"/>
  </r>
  <r>
    <n v="23"/>
    <x v="1"/>
    <x v="0"/>
    <x v="2"/>
    <s v="no"/>
    <n v="537"/>
    <s v="yes"/>
    <s v="no"/>
    <s v="携帯電話"/>
    <x v="1"/>
    <s v="A"/>
    <n v="0"/>
  </r>
  <r>
    <n v="36"/>
    <x v="5"/>
    <x v="1"/>
    <x v="2"/>
    <s v="no"/>
    <n v="3579"/>
    <s v="no"/>
    <s v="no"/>
    <s v="携帯電話"/>
    <x v="1"/>
    <s v="A"/>
    <n v="0"/>
  </r>
  <r>
    <n v="35"/>
    <x v="1"/>
    <x v="1"/>
    <x v="1"/>
    <s v="no"/>
    <n v="159"/>
    <s v="yes"/>
    <s v="yes"/>
    <s v="携帯電話"/>
    <x v="0"/>
    <s v="C"/>
    <n v="1.59"/>
  </r>
  <r>
    <n v="25"/>
    <x v="11"/>
    <x v="0"/>
    <x v="2"/>
    <s v="no"/>
    <n v="8"/>
    <s v="no"/>
    <s v="no"/>
    <s v="携帯電話"/>
    <x v="0"/>
    <s v="D"/>
    <n v="0.08"/>
  </r>
  <r>
    <n v="26"/>
    <x v="7"/>
    <x v="0"/>
    <x v="2"/>
    <s v="no"/>
    <n v="551"/>
    <s v="no"/>
    <s v="no"/>
    <s v="携帯電話"/>
    <x v="0"/>
    <s v="C"/>
    <n v="5.51"/>
  </r>
  <r>
    <n v="49"/>
    <x v="2"/>
    <x v="0"/>
    <x v="0"/>
    <s v="no"/>
    <n v="7443"/>
    <s v="no"/>
    <s v="no"/>
    <s v="固定電話"/>
    <x v="0"/>
    <s v="E"/>
    <n v="74.430000000000007"/>
  </r>
  <r>
    <n v="41"/>
    <x v="2"/>
    <x v="1"/>
    <x v="1"/>
    <s v="no"/>
    <n v="5310"/>
    <s v="yes"/>
    <s v="no"/>
    <s v="携帯電話"/>
    <x v="0"/>
    <s v="D"/>
    <n v="53.1"/>
  </r>
  <r>
    <n v="32"/>
    <x v="1"/>
    <x v="0"/>
    <x v="2"/>
    <s v="no"/>
    <n v="1940"/>
    <s v="yes"/>
    <s v="yes"/>
    <s v="unknown"/>
    <x v="1"/>
    <s v="D"/>
    <n v="0"/>
  </r>
  <r>
    <n v="40"/>
    <x v="1"/>
    <x v="1"/>
    <x v="1"/>
    <s v="no"/>
    <n v="-66"/>
    <s v="yes"/>
    <s v="no"/>
    <s v="unknown"/>
    <x v="1"/>
    <s v="B"/>
    <n v="0"/>
  </r>
  <r>
    <n v="36"/>
    <x v="2"/>
    <x v="1"/>
    <x v="1"/>
    <s v="no"/>
    <n v="1506"/>
    <s v="no"/>
    <s v="no"/>
    <s v="携帯電話"/>
    <x v="0"/>
    <s v="C"/>
    <n v="15.06"/>
  </r>
  <r>
    <n v="29"/>
    <x v="1"/>
    <x v="0"/>
    <x v="2"/>
    <s v="no"/>
    <n v="9"/>
    <s v="yes"/>
    <s v="no"/>
    <s v="携帯電話"/>
    <x v="1"/>
    <s v="E"/>
    <n v="0"/>
  </r>
  <r>
    <n v="86"/>
    <x v="8"/>
    <x v="2"/>
    <x v="3"/>
    <s v="no"/>
    <n v="157"/>
    <s v="no"/>
    <s v="no"/>
    <s v="固定電話"/>
    <x v="1"/>
    <s v="D"/>
    <n v="0"/>
  </r>
  <r>
    <n v="59"/>
    <x v="5"/>
    <x v="1"/>
    <x v="2"/>
    <s v="no"/>
    <n v="316"/>
    <s v="no"/>
    <s v="no"/>
    <s v="携帯電話"/>
    <x v="1"/>
    <s v="E"/>
    <n v="0"/>
  </r>
  <r>
    <n v="27"/>
    <x v="3"/>
    <x v="0"/>
    <x v="0"/>
    <s v="no"/>
    <n v="73"/>
    <s v="no"/>
    <s v="no"/>
    <s v="携帯電話"/>
    <x v="1"/>
    <s v="A"/>
    <n v="0"/>
  </r>
  <r>
    <n v="51"/>
    <x v="1"/>
    <x v="1"/>
    <x v="3"/>
    <s v="no"/>
    <n v="0"/>
    <s v="yes"/>
    <s v="no"/>
    <s v="固定電話"/>
    <x v="1"/>
    <s v="B"/>
    <n v="0"/>
  </r>
  <r>
    <n v="60"/>
    <x v="8"/>
    <x v="2"/>
    <x v="2"/>
    <s v="no"/>
    <n v="496"/>
    <s v="yes"/>
    <s v="no"/>
    <s v="携帯電話"/>
    <x v="0"/>
    <s v="A"/>
    <n v="4.96"/>
  </r>
  <r>
    <n v="38"/>
    <x v="1"/>
    <x v="0"/>
    <x v="0"/>
    <s v="no"/>
    <n v="2885"/>
    <s v="yes"/>
    <s v="no"/>
    <s v="unknown"/>
    <x v="0"/>
    <s v="A"/>
    <n v="28.85"/>
  </r>
  <r>
    <n v="51"/>
    <x v="3"/>
    <x v="1"/>
    <x v="2"/>
    <s v="no"/>
    <n v="2662"/>
    <s v="no"/>
    <s v="no"/>
    <s v="固定電話"/>
    <x v="1"/>
    <s v="C"/>
    <n v="0"/>
  </r>
  <r>
    <n v="28"/>
    <x v="2"/>
    <x v="0"/>
    <x v="2"/>
    <s v="no"/>
    <n v="171"/>
    <s v="no"/>
    <s v="no"/>
    <s v="携帯電話"/>
    <x v="0"/>
    <s v="A"/>
    <n v="1.71"/>
  </r>
  <r>
    <n v="30"/>
    <x v="10"/>
    <x v="0"/>
    <x v="0"/>
    <s v="no"/>
    <n v="803"/>
    <s v="no"/>
    <s v="no"/>
    <s v="携帯電話"/>
    <x v="1"/>
    <s v="A"/>
    <n v="0"/>
  </r>
  <r>
    <n v="31"/>
    <x v="2"/>
    <x v="1"/>
    <x v="0"/>
    <s v="no"/>
    <n v="3914"/>
    <s v="no"/>
    <s v="yes"/>
    <s v="携帯電話"/>
    <x v="1"/>
    <s v="B"/>
    <n v="0"/>
  </r>
  <r>
    <n v="47"/>
    <x v="4"/>
    <x v="1"/>
    <x v="2"/>
    <s v="no"/>
    <n v="318"/>
    <s v="no"/>
    <s v="no"/>
    <s v="携帯電話"/>
    <x v="1"/>
    <s v="A"/>
    <n v="0"/>
  </r>
  <r>
    <n v="41"/>
    <x v="10"/>
    <x v="1"/>
    <x v="2"/>
    <s v="no"/>
    <n v="471"/>
    <s v="yes"/>
    <s v="no"/>
    <s v="携帯電話"/>
    <x v="0"/>
    <s v="E"/>
    <n v="4.71"/>
  </r>
  <r>
    <n v="48"/>
    <x v="2"/>
    <x v="1"/>
    <x v="0"/>
    <s v="no"/>
    <n v="1808"/>
    <s v="yes"/>
    <s v="no"/>
    <s v="携帯電話"/>
    <x v="0"/>
    <s v="E"/>
    <n v="18.079999999999998"/>
  </r>
  <r>
    <n v="32"/>
    <x v="5"/>
    <x v="0"/>
    <x v="0"/>
    <s v="no"/>
    <n v="932"/>
    <s v="yes"/>
    <s v="no"/>
    <s v="携帯電話"/>
    <x v="0"/>
    <s v="E"/>
    <n v="9.32"/>
  </r>
  <r>
    <n v="54"/>
    <x v="9"/>
    <x v="1"/>
    <x v="1"/>
    <s v="no"/>
    <n v="127"/>
    <s v="no"/>
    <s v="no"/>
    <s v="携帯電話"/>
    <x v="1"/>
    <s v="C"/>
    <n v="0"/>
  </r>
  <r>
    <n v="31"/>
    <x v="2"/>
    <x v="0"/>
    <x v="0"/>
    <s v="no"/>
    <n v="12569"/>
    <s v="no"/>
    <s v="no"/>
    <s v="携帯電話"/>
    <x v="0"/>
    <s v="A"/>
    <n v="125.69"/>
  </r>
  <r>
    <n v="56"/>
    <x v="3"/>
    <x v="1"/>
    <x v="2"/>
    <s v="no"/>
    <n v="45"/>
    <s v="no"/>
    <s v="no"/>
    <s v="unknown"/>
    <x v="0"/>
    <s v="E"/>
    <n v="0.45"/>
  </r>
  <r>
    <n v="36"/>
    <x v="5"/>
    <x v="0"/>
    <x v="2"/>
    <s v="no"/>
    <n v="818"/>
    <s v="yes"/>
    <s v="yes"/>
    <s v="携帯電話"/>
    <x v="1"/>
    <s v="E"/>
    <n v="0"/>
  </r>
  <r>
    <n v="28"/>
    <x v="3"/>
    <x v="2"/>
    <x v="2"/>
    <s v="no"/>
    <n v="785"/>
    <s v="yes"/>
    <s v="no"/>
    <s v="unknown"/>
    <x v="0"/>
    <s v="B"/>
    <n v="7.8500000000000014"/>
  </r>
  <r>
    <n v="34"/>
    <x v="2"/>
    <x v="1"/>
    <x v="0"/>
    <s v="no"/>
    <n v="589"/>
    <s v="no"/>
    <s v="no"/>
    <s v="携帯電話"/>
    <x v="0"/>
    <s v="A"/>
    <n v="5.89"/>
  </r>
  <r>
    <n v="49"/>
    <x v="5"/>
    <x v="1"/>
    <x v="2"/>
    <s v="no"/>
    <n v="307"/>
    <s v="no"/>
    <s v="no"/>
    <s v="携帯電話"/>
    <x v="0"/>
    <s v="C"/>
    <n v="3.07"/>
  </r>
  <r>
    <n v="42"/>
    <x v="5"/>
    <x v="0"/>
    <x v="2"/>
    <s v="no"/>
    <n v="0"/>
    <s v="yes"/>
    <s v="no"/>
    <s v="unknown"/>
    <x v="1"/>
    <s v="D"/>
    <n v="0"/>
  </r>
  <r>
    <n v="31"/>
    <x v="0"/>
    <x v="0"/>
    <x v="2"/>
    <s v="no"/>
    <n v="582"/>
    <s v="yes"/>
    <s v="no"/>
    <s v="携帯電話"/>
    <x v="0"/>
    <s v="D"/>
    <n v="5.82"/>
  </r>
  <r>
    <n v="51"/>
    <x v="5"/>
    <x v="1"/>
    <x v="2"/>
    <s v="no"/>
    <n v="-1944"/>
    <s v="yes"/>
    <s v="no"/>
    <s v="携帯電話"/>
    <x v="0"/>
    <s v="E"/>
    <n v="1"/>
  </r>
  <r>
    <n v="76"/>
    <x v="8"/>
    <x v="1"/>
    <x v="1"/>
    <s v="no"/>
    <n v="1492"/>
    <s v="no"/>
    <s v="no"/>
    <s v="固定電話"/>
    <x v="0"/>
    <s v="C"/>
    <n v="14.92"/>
  </r>
  <r>
    <n v="63"/>
    <x v="1"/>
    <x v="1"/>
    <x v="2"/>
    <s v="no"/>
    <n v="180"/>
    <s v="no"/>
    <s v="no"/>
    <s v="携帯電話"/>
    <x v="0"/>
    <s v="B"/>
    <n v="1.8"/>
  </r>
  <r>
    <n v="33"/>
    <x v="3"/>
    <x v="1"/>
    <x v="2"/>
    <s v="no"/>
    <n v="0"/>
    <s v="yes"/>
    <s v="yes"/>
    <s v="携帯電話"/>
    <x v="1"/>
    <s v="A"/>
    <n v="0"/>
  </r>
  <r>
    <n v="37"/>
    <x v="10"/>
    <x v="1"/>
    <x v="2"/>
    <s v="no"/>
    <n v="144"/>
    <s v="yes"/>
    <s v="no"/>
    <s v="携帯電話"/>
    <x v="1"/>
    <s v="C"/>
    <n v="0"/>
  </r>
  <r>
    <n v="37"/>
    <x v="4"/>
    <x v="2"/>
    <x v="0"/>
    <s v="no"/>
    <n v="66"/>
    <s v="no"/>
    <s v="no"/>
    <s v="携帯電話"/>
    <x v="0"/>
    <s v="D"/>
    <n v="0.66"/>
  </r>
  <r>
    <n v="39"/>
    <x v="4"/>
    <x v="1"/>
    <x v="1"/>
    <s v="no"/>
    <n v="437"/>
    <s v="yes"/>
    <s v="no"/>
    <s v="unknown"/>
    <x v="0"/>
    <s v="D"/>
    <n v="4.37"/>
  </r>
  <r>
    <n v="35"/>
    <x v="1"/>
    <x v="1"/>
    <x v="2"/>
    <s v="no"/>
    <n v="860"/>
    <s v="yes"/>
    <s v="no"/>
    <s v="unknown"/>
    <x v="0"/>
    <s v="E"/>
    <n v="8.6"/>
  </r>
  <r>
    <n v="25"/>
    <x v="11"/>
    <x v="0"/>
    <x v="3"/>
    <s v="no"/>
    <n v="2503"/>
    <s v="no"/>
    <s v="no"/>
    <s v="携帯電話"/>
    <x v="1"/>
    <s v="B"/>
    <n v="0"/>
  </r>
  <r>
    <n v="58"/>
    <x v="0"/>
    <x v="1"/>
    <x v="2"/>
    <s v="no"/>
    <n v="1625"/>
    <s v="no"/>
    <s v="no"/>
    <s v="携帯電話"/>
    <x v="0"/>
    <s v="C"/>
    <n v="16.25"/>
  </r>
  <r>
    <n v="37"/>
    <x v="0"/>
    <x v="0"/>
    <x v="2"/>
    <s v="no"/>
    <n v="381"/>
    <s v="yes"/>
    <s v="no"/>
    <s v="unknown"/>
    <x v="0"/>
    <s v="A"/>
    <n v="3.81"/>
  </r>
  <r>
    <n v="61"/>
    <x v="2"/>
    <x v="1"/>
    <x v="3"/>
    <s v="no"/>
    <n v="264"/>
    <s v="no"/>
    <s v="no"/>
    <s v="固定電話"/>
    <x v="0"/>
    <s v="A"/>
    <n v="2.64"/>
  </r>
  <r>
    <n v="53"/>
    <x v="3"/>
    <x v="2"/>
    <x v="2"/>
    <s v="no"/>
    <n v="-372"/>
    <s v="yes"/>
    <s v="no"/>
    <s v="unknown"/>
    <x v="1"/>
    <s v="E"/>
    <n v="0"/>
  </r>
  <r>
    <n v="29"/>
    <x v="1"/>
    <x v="1"/>
    <x v="2"/>
    <s v="no"/>
    <n v="104"/>
    <s v="yes"/>
    <s v="no"/>
    <s v="携帯電話"/>
    <x v="0"/>
    <s v="A"/>
    <n v="1.04"/>
  </r>
  <r>
    <n v="38"/>
    <x v="2"/>
    <x v="1"/>
    <x v="0"/>
    <s v="no"/>
    <n v="2278"/>
    <s v="yes"/>
    <s v="yes"/>
    <s v="携帯電話"/>
    <x v="1"/>
    <s v="B"/>
    <n v="0"/>
  </r>
  <r>
    <n v="59"/>
    <x v="9"/>
    <x v="1"/>
    <x v="1"/>
    <s v="no"/>
    <n v="235"/>
    <s v="no"/>
    <s v="no"/>
    <s v="携帯電話"/>
    <x v="1"/>
    <s v="E"/>
    <n v="0"/>
  </r>
  <r>
    <n v="32"/>
    <x v="2"/>
    <x v="1"/>
    <x v="0"/>
    <s v="no"/>
    <n v="4945"/>
    <s v="no"/>
    <s v="no"/>
    <s v="携帯電話"/>
    <x v="0"/>
    <s v="C"/>
    <n v="49.45"/>
  </r>
  <r>
    <n v="84"/>
    <x v="8"/>
    <x v="2"/>
    <x v="1"/>
    <s v="no"/>
    <n v="639"/>
    <s v="no"/>
    <s v="no"/>
    <s v="固定電話"/>
    <x v="0"/>
    <s v="B"/>
    <n v="6.3900000000000006"/>
  </r>
  <r>
    <n v="30"/>
    <x v="3"/>
    <x v="0"/>
    <x v="2"/>
    <s v="no"/>
    <n v="2702"/>
    <s v="yes"/>
    <s v="no"/>
    <s v="携帯電話"/>
    <x v="1"/>
    <s v="A"/>
    <n v="0"/>
  </r>
  <r>
    <n v="38"/>
    <x v="5"/>
    <x v="1"/>
    <x v="3"/>
    <s v="no"/>
    <n v="573"/>
    <s v="yes"/>
    <s v="no"/>
    <s v="unknown"/>
    <x v="1"/>
    <s v="A"/>
    <n v="0"/>
  </r>
  <r>
    <n v="53"/>
    <x v="2"/>
    <x v="1"/>
    <x v="0"/>
    <s v="no"/>
    <n v="583"/>
    <s v="no"/>
    <s v="no"/>
    <s v="携帯電話"/>
    <x v="0"/>
    <s v="C"/>
    <n v="5.83"/>
  </r>
  <r>
    <n v="38"/>
    <x v="1"/>
    <x v="0"/>
    <x v="2"/>
    <s v="no"/>
    <n v="13156"/>
    <s v="yes"/>
    <s v="no"/>
    <s v="携帯電話"/>
    <x v="1"/>
    <s v="D"/>
    <n v="0"/>
  </r>
  <r>
    <n v="43"/>
    <x v="2"/>
    <x v="1"/>
    <x v="0"/>
    <s v="no"/>
    <n v="1791"/>
    <s v="no"/>
    <s v="no"/>
    <s v="携帯電話"/>
    <x v="0"/>
    <s v="E"/>
    <n v="17.91"/>
  </r>
  <r>
    <n v="30"/>
    <x v="10"/>
    <x v="0"/>
    <x v="0"/>
    <s v="no"/>
    <n v="1788"/>
    <s v="no"/>
    <s v="no"/>
    <s v="携帯電話"/>
    <x v="0"/>
    <s v="D"/>
    <n v="17.88"/>
  </r>
  <r>
    <n v="52"/>
    <x v="2"/>
    <x v="1"/>
    <x v="0"/>
    <s v="no"/>
    <n v="575"/>
    <s v="no"/>
    <s v="no"/>
    <s v="unknown"/>
    <x v="1"/>
    <s v="D"/>
    <n v="0"/>
  </r>
  <r>
    <n v="25"/>
    <x v="11"/>
    <x v="0"/>
    <x v="2"/>
    <s v="no"/>
    <n v="1139"/>
    <s v="yes"/>
    <s v="no"/>
    <s v="unknown"/>
    <x v="1"/>
    <s v="D"/>
    <n v="0"/>
  </r>
  <r>
    <n v="63"/>
    <x v="2"/>
    <x v="1"/>
    <x v="3"/>
    <s v="no"/>
    <n v="2352"/>
    <s v="no"/>
    <s v="no"/>
    <s v="固定電話"/>
    <x v="0"/>
    <s v="D"/>
    <n v="23.52"/>
  </r>
  <r>
    <n v="59"/>
    <x v="0"/>
    <x v="0"/>
    <x v="1"/>
    <s v="no"/>
    <n v="7724"/>
    <s v="no"/>
    <s v="no"/>
    <s v="携帯電話"/>
    <x v="0"/>
    <s v="E"/>
    <n v="77.239999999999995"/>
  </r>
  <r>
    <n v="37"/>
    <x v="5"/>
    <x v="0"/>
    <x v="2"/>
    <s v="no"/>
    <n v="-59"/>
    <s v="yes"/>
    <s v="no"/>
    <s v="携帯電話"/>
    <x v="1"/>
    <s v="B"/>
    <n v="0"/>
  </r>
  <r>
    <n v="48"/>
    <x v="7"/>
    <x v="1"/>
    <x v="0"/>
    <s v="no"/>
    <n v="0"/>
    <s v="no"/>
    <s v="no"/>
    <s v="携帯電話"/>
    <x v="0"/>
    <s v="D"/>
    <n v="0"/>
  </r>
  <r>
    <n v="43"/>
    <x v="0"/>
    <x v="0"/>
    <x v="0"/>
    <s v="no"/>
    <n v="983"/>
    <s v="yes"/>
    <s v="no"/>
    <s v="携帯電話"/>
    <x v="0"/>
    <s v="A"/>
    <n v="9.83"/>
  </r>
  <r>
    <n v="37"/>
    <x v="0"/>
    <x v="1"/>
    <x v="2"/>
    <s v="no"/>
    <n v="4769"/>
    <s v="no"/>
    <s v="no"/>
    <s v="携帯電話"/>
    <x v="1"/>
    <s v="D"/>
    <n v="0"/>
  </r>
  <r>
    <n v="40"/>
    <x v="10"/>
    <x v="2"/>
    <x v="1"/>
    <s v="no"/>
    <n v="1937"/>
    <s v="yes"/>
    <s v="no"/>
    <s v="unknown"/>
    <x v="1"/>
    <s v="D"/>
    <n v="0"/>
  </r>
  <r>
    <n v="52"/>
    <x v="1"/>
    <x v="1"/>
    <x v="1"/>
    <s v="no"/>
    <n v="1624"/>
    <s v="no"/>
    <s v="no"/>
    <s v="unknown"/>
    <x v="1"/>
    <s v="B"/>
    <n v="0"/>
  </r>
  <r>
    <n v="42"/>
    <x v="5"/>
    <x v="1"/>
    <x v="0"/>
    <s v="no"/>
    <n v="757"/>
    <s v="no"/>
    <s v="no"/>
    <s v="携帯電話"/>
    <x v="0"/>
    <s v="D"/>
    <n v="7.57"/>
  </r>
  <r>
    <n v="63"/>
    <x v="9"/>
    <x v="1"/>
    <x v="2"/>
    <s v="no"/>
    <n v="2"/>
    <s v="no"/>
    <s v="no"/>
    <s v="携帯電話"/>
    <x v="1"/>
    <s v="A"/>
    <n v="0"/>
  </r>
  <r>
    <n v="52"/>
    <x v="1"/>
    <x v="1"/>
    <x v="2"/>
    <s v="no"/>
    <n v="1319"/>
    <s v="no"/>
    <s v="no"/>
    <s v="固定電話"/>
    <x v="1"/>
    <s v="E"/>
    <n v="0"/>
  </r>
  <r>
    <n v="45"/>
    <x v="7"/>
    <x v="1"/>
    <x v="0"/>
    <s v="no"/>
    <n v="-497"/>
    <s v="yes"/>
    <s v="yes"/>
    <s v="携帯電話"/>
    <x v="1"/>
    <s v="E"/>
    <n v="0"/>
  </r>
  <r>
    <n v="36"/>
    <x v="10"/>
    <x v="1"/>
    <x v="2"/>
    <s v="no"/>
    <n v="472"/>
    <s v="yes"/>
    <s v="no"/>
    <s v="unknown"/>
    <x v="1"/>
    <s v="E"/>
    <n v="0"/>
  </r>
  <r>
    <n v="45"/>
    <x v="2"/>
    <x v="2"/>
    <x v="2"/>
    <s v="no"/>
    <n v="644"/>
    <s v="yes"/>
    <s v="no"/>
    <s v="携帯電話"/>
    <x v="0"/>
    <s v="A"/>
    <n v="6.44"/>
  </r>
  <r>
    <n v="45"/>
    <x v="7"/>
    <x v="1"/>
    <x v="2"/>
    <s v="no"/>
    <n v="7"/>
    <s v="no"/>
    <s v="no"/>
    <s v="携帯電話"/>
    <x v="0"/>
    <s v="D"/>
    <n v="7.0000000000000007E-2"/>
  </r>
  <r>
    <n v="56"/>
    <x v="1"/>
    <x v="2"/>
    <x v="1"/>
    <s v="no"/>
    <n v="-9"/>
    <s v="yes"/>
    <s v="yes"/>
    <s v="携帯電話"/>
    <x v="0"/>
    <s v="E"/>
    <n v="1"/>
  </r>
  <r>
    <n v="37"/>
    <x v="2"/>
    <x v="1"/>
    <x v="0"/>
    <s v="no"/>
    <n v="5355"/>
    <s v="no"/>
    <s v="no"/>
    <s v="固定電話"/>
    <x v="0"/>
    <s v="A"/>
    <n v="53.55"/>
  </r>
  <r>
    <n v="34"/>
    <x v="1"/>
    <x v="1"/>
    <x v="2"/>
    <s v="no"/>
    <n v="1089"/>
    <s v="yes"/>
    <s v="no"/>
    <s v="携帯電話"/>
    <x v="0"/>
    <s v="B"/>
    <n v="10.89"/>
  </r>
  <r>
    <n v="45"/>
    <x v="3"/>
    <x v="0"/>
    <x v="2"/>
    <s v="no"/>
    <n v="341"/>
    <s v="yes"/>
    <s v="yes"/>
    <s v="携帯電話"/>
    <x v="1"/>
    <s v="E"/>
    <n v="0"/>
  </r>
  <r>
    <n v="50"/>
    <x v="5"/>
    <x v="1"/>
    <x v="1"/>
    <s v="no"/>
    <n v="570"/>
    <s v="no"/>
    <s v="no"/>
    <s v="unknown"/>
    <x v="1"/>
    <s v="D"/>
    <n v="0"/>
  </r>
  <r>
    <n v="25"/>
    <x v="5"/>
    <x v="0"/>
    <x v="2"/>
    <s v="no"/>
    <n v="139"/>
    <s v="no"/>
    <s v="yes"/>
    <s v="携帯電話"/>
    <x v="0"/>
    <s v="E"/>
    <n v="1.39"/>
  </r>
  <r>
    <n v="75"/>
    <x v="8"/>
    <x v="1"/>
    <x v="2"/>
    <s v="no"/>
    <n v="291"/>
    <s v="no"/>
    <s v="no"/>
    <s v="携帯電話"/>
    <x v="0"/>
    <s v="E"/>
    <n v="2.91"/>
  </r>
  <r>
    <n v="52"/>
    <x v="3"/>
    <x v="1"/>
    <x v="2"/>
    <s v="no"/>
    <n v="1113"/>
    <s v="no"/>
    <s v="yes"/>
    <s v="携帯電話"/>
    <x v="1"/>
    <s v="C"/>
    <n v="0"/>
  </r>
  <r>
    <n v="40"/>
    <x v="5"/>
    <x v="1"/>
    <x v="2"/>
    <s v="no"/>
    <n v="503"/>
    <s v="yes"/>
    <s v="no"/>
    <s v="unknown"/>
    <x v="1"/>
    <s v="A"/>
    <n v="0"/>
  </r>
  <r>
    <n v="56"/>
    <x v="5"/>
    <x v="1"/>
    <x v="0"/>
    <s v="no"/>
    <n v="1476"/>
    <s v="no"/>
    <s v="no"/>
    <s v="固定電話"/>
    <x v="1"/>
    <s v="C"/>
    <n v="0"/>
  </r>
  <r>
    <n v="60"/>
    <x v="8"/>
    <x v="1"/>
    <x v="2"/>
    <s v="no"/>
    <n v="404"/>
    <s v="no"/>
    <s v="no"/>
    <s v="携帯電話"/>
    <x v="0"/>
    <s v="B"/>
    <n v="4.04"/>
  </r>
  <r>
    <n v="68"/>
    <x v="8"/>
    <x v="2"/>
    <x v="1"/>
    <s v="no"/>
    <n v="2027"/>
    <s v="no"/>
    <s v="no"/>
    <s v="携帯電話"/>
    <x v="0"/>
    <s v="C"/>
    <n v="20.27"/>
  </r>
  <r>
    <n v="30"/>
    <x v="10"/>
    <x v="0"/>
    <x v="2"/>
    <s v="no"/>
    <n v="-114"/>
    <s v="yes"/>
    <s v="no"/>
    <s v="携帯電話"/>
    <x v="1"/>
    <s v="D"/>
    <n v="0"/>
  </r>
  <r>
    <n v="27"/>
    <x v="1"/>
    <x v="0"/>
    <x v="2"/>
    <s v="no"/>
    <n v="535"/>
    <s v="no"/>
    <s v="no"/>
    <s v="携帯電話"/>
    <x v="0"/>
    <s v="A"/>
    <n v="5.3500000000000014"/>
  </r>
  <r>
    <n v="51"/>
    <x v="7"/>
    <x v="0"/>
    <x v="2"/>
    <s v="no"/>
    <n v="0"/>
    <s v="no"/>
    <s v="no"/>
    <s v="携帯電話"/>
    <x v="0"/>
    <s v="D"/>
    <n v="0"/>
  </r>
  <r>
    <n v="19"/>
    <x v="11"/>
    <x v="0"/>
    <x v="2"/>
    <s v="no"/>
    <n v="302"/>
    <s v="no"/>
    <s v="no"/>
    <s v="携帯電話"/>
    <x v="0"/>
    <s v="D"/>
    <n v="3.02"/>
  </r>
  <r>
    <n v="50"/>
    <x v="6"/>
    <x v="1"/>
    <x v="3"/>
    <s v="no"/>
    <n v="558"/>
    <s v="no"/>
    <s v="no"/>
    <s v="携帯電話"/>
    <x v="0"/>
    <s v="D"/>
    <n v="5.58"/>
  </r>
  <r>
    <n v="29"/>
    <x v="3"/>
    <x v="0"/>
    <x v="2"/>
    <s v="no"/>
    <n v="488"/>
    <s v="yes"/>
    <s v="no"/>
    <s v="携帯電話"/>
    <x v="1"/>
    <s v="A"/>
    <n v="0"/>
  </r>
  <r>
    <n v="35"/>
    <x v="5"/>
    <x v="1"/>
    <x v="2"/>
    <s v="no"/>
    <n v="0"/>
    <s v="yes"/>
    <s v="no"/>
    <s v="携帯電話"/>
    <x v="0"/>
    <s v="C"/>
    <n v="0"/>
  </r>
  <r>
    <n v="44"/>
    <x v="10"/>
    <x v="0"/>
    <x v="2"/>
    <s v="no"/>
    <n v="618"/>
    <s v="no"/>
    <s v="no"/>
    <s v="携帯電話"/>
    <x v="0"/>
    <s v="C"/>
    <n v="6.18"/>
  </r>
  <r>
    <n v="38"/>
    <x v="5"/>
    <x v="1"/>
    <x v="2"/>
    <s v="no"/>
    <n v="205"/>
    <s v="no"/>
    <s v="no"/>
    <s v="携帯電話"/>
    <x v="0"/>
    <s v="E"/>
    <n v="2.0499999999999998"/>
  </r>
  <r>
    <n v="36"/>
    <x v="2"/>
    <x v="1"/>
    <x v="0"/>
    <s v="no"/>
    <n v="1257"/>
    <s v="no"/>
    <s v="no"/>
    <s v="携帯電話"/>
    <x v="1"/>
    <s v="A"/>
    <n v="0"/>
  </r>
  <r>
    <n v="25"/>
    <x v="11"/>
    <x v="0"/>
    <x v="2"/>
    <s v="no"/>
    <n v="2354"/>
    <s v="no"/>
    <s v="no"/>
    <s v="携帯電話"/>
    <x v="0"/>
    <s v="D"/>
    <n v="23.54"/>
  </r>
  <r>
    <n v="39"/>
    <x v="1"/>
    <x v="1"/>
    <x v="2"/>
    <s v="no"/>
    <n v="284"/>
    <s v="yes"/>
    <s v="yes"/>
    <s v="携帯電話"/>
    <x v="1"/>
    <s v="E"/>
    <n v="0"/>
  </r>
  <r>
    <n v="38"/>
    <x v="2"/>
    <x v="2"/>
    <x v="0"/>
    <s v="no"/>
    <n v="6368"/>
    <s v="yes"/>
    <s v="no"/>
    <s v="携帯電話"/>
    <x v="0"/>
    <s v="A"/>
    <n v="63.68"/>
  </r>
  <r>
    <n v="50"/>
    <x v="4"/>
    <x v="1"/>
    <x v="1"/>
    <s v="no"/>
    <n v="431"/>
    <s v="yes"/>
    <s v="no"/>
    <s v="携帯電話"/>
    <x v="1"/>
    <s v="C"/>
    <n v="0"/>
  </r>
  <r>
    <n v="29"/>
    <x v="1"/>
    <x v="0"/>
    <x v="0"/>
    <s v="no"/>
    <n v="455"/>
    <s v="no"/>
    <s v="no"/>
    <s v="固定電話"/>
    <x v="0"/>
    <s v="D"/>
    <n v="4.55"/>
  </r>
  <r>
    <n v="55"/>
    <x v="2"/>
    <x v="0"/>
    <x v="0"/>
    <s v="no"/>
    <n v="0"/>
    <s v="no"/>
    <s v="no"/>
    <s v="携帯電話"/>
    <x v="1"/>
    <s v="D"/>
    <n v="0"/>
  </r>
  <r>
    <n v="32"/>
    <x v="2"/>
    <x v="0"/>
    <x v="0"/>
    <s v="no"/>
    <n v="2"/>
    <s v="yes"/>
    <s v="no"/>
    <s v="携帯電話"/>
    <x v="0"/>
    <s v="D"/>
    <n v="0.02"/>
  </r>
  <r>
    <n v="51"/>
    <x v="1"/>
    <x v="1"/>
    <x v="1"/>
    <s v="no"/>
    <n v="21614"/>
    <s v="no"/>
    <s v="no"/>
    <s v="携帯電話"/>
    <x v="1"/>
    <s v="A"/>
    <n v="0"/>
  </r>
  <r>
    <n v="53"/>
    <x v="1"/>
    <x v="1"/>
    <x v="2"/>
    <s v="no"/>
    <n v="6112"/>
    <s v="no"/>
    <s v="no"/>
    <s v="携帯電話"/>
    <x v="0"/>
    <s v="A"/>
    <n v="61.12"/>
  </r>
  <r>
    <n v="39"/>
    <x v="2"/>
    <x v="1"/>
    <x v="0"/>
    <s v="no"/>
    <n v="0"/>
    <s v="yes"/>
    <s v="no"/>
    <s v="携帯電話"/>
    <x v="0"/>
    <s v="D"/>
    <n v="0"/>
  </r>
  <r>
    <n v="30"/>
    <x v="5"/>
    <x v="1"/>
    <x v="0"/>
    <s v="no"/>
    <n v="141"/>
    <s v="no"/>
    <s v="no"/>
    <s v="携帯電話"/>
    <x v="1"/>
    <s v="E"/>
    <n v="0"/>
  </r>
  <r>
    <n v="38"/>
    <x v="5"/>
    <x v="2"/>
    <x v="0"/>
    <s v="no"/>
    <n v="1805"/>
    <s v="no"/>
    <s v="no"/>
    <s v="unknown"/>
    <x v="0"/>
    <s v="C"/>
    <n v="18.05"/>
  </r>
  <r>
    <n v="28"/>
    <x v="3"/>
    <x v="2"/>
    <x v="2"/>
    <s v="no"/>
    <n v="-504"/>
    <s v="yes"/>
    <s v="yes"/>
    <s v="携帯電話"/>
    <x v="0"/>
    <s v="C"/>
    <n v="1"/>
  </r>
  <r>
    <n v="31"/>
    <x v="3"/>
    <x v="0"/>
    <x v="2"/>
    <s v="no"/>
    <n v="554"/>
    <s v="yes"/>
    <s v="no"/>
    <s v="携帯電話"/>
    <x v="1"/>
    <s v="D"/>
    <n v="0"/>
  </r>
  <r>
    <n v="34"/>
    <x v="1"/>
    <x v="1"/>
    <x v="1"/>
    <s v="no"/>
    <n v="455"/>
    <s v="yes"/>
    <s v="no"/>
    <s v="unknown"/>
    <x v="1"/>
    <s v="D"/>
    <n v="0"/>
  </r>
  <r>
    <n v="24"/>
    <x v="2"/>
    <x v="0"/>
    <x v="0"/>
    <s v="no"/>
    <n v="393"/>
    <s v="no"/>
    <s v="no"/>
    <s v="携帯電話"/>
    <x v="0"/>
    <s v="E"/>
    <n v="3.93"/>
  </r>
  <r>
    <n v="45"/>
    <x v="1"/>
    <x v="1"/>
    <x v="1"/>
    <s v="no"/>
    <n v="678"/>
    <s v="no"/>
    <s v="no"/>
    <s v="携帯電話"/>
    <x v="1"/>
    <s v="E"/>
    <n v="0"/>
  </r>
  <r>
    <n v="48"/>
    <x v="3"/>
    <x v="1"/>
    <x v="1"/>
    <s v="no"/>
    <n v="3644"/>
    <s v="yes"/>
    <s v="yes"/>
    <s v="固定電話"/>
    <x v="0"/>
    <s v="A"/>
    <n v="36.44"/>
  </r>
  <r>
    <n v="68"/>
    <x v="8"/>
    <x v="1"/>
    <x v="2"/>
    <s v="no"/>
    <n v="445"/>
    <s v="no"/>
    <s v="no"/>
    <s v="携帯電話"/>
    <x v="0"/>
    <s v="C"/>
    <n v="4.45"/>
  </r>
  <r>
    <n v="30"/>
    <x v="5"/>
    <x v="0"/>
    <x v="2"/>
    <s v="no"/>
    <n v="86"/>
    <s v="no"/>
    <s v="no"/>
    <s v="unknown"/>
    <x v="1"/>
    <s v="B"/>
    <n v="0"/>
  </r>
  <r>
    <n v="58"/>
    <x v="1"/>
    <x v="1"/>
    <x v="2"/>
    <s v="no"/>
    <n v="1457"/>
    <s v="yes"/>
    <s v="no"/>
    <s v="携帯電話"/>
    <x v="1"/>
    <s v="C"/>
    <n v="0"/>
  </r>
  <r>
    <n v="45"/>
    <x v="10"/>
    <x v="1"/>
    <x v="1"/>
    <s v="no"/>
    <n v="7811"/>
    <s v="no"/>
    <s v="no"/>
    <s v="unknown"/>
    <x v="1"/>
    <s v="C"/>
    <n v="0"/>
  </r>
  <r>
    <n v="42"/>
    <x v="4"/>
    <x v="0"/>
    <x v="1"/>
    <s v="no"/>
    <n v="103"/>
    <s v="yes"/>
    <s v="no"/>
    <s v="unknown"/>
    <x v="1"/>
    <s v="C"/>
    <n v="0"/>
  </r>
  <r>
    <n v="44"/>
    <x v="3"/>
    <x v="1"/>
    <x v="2"/>
    <s v="no"/>
    <n v="1696"/>
    <s v="no"/>
    <s v="no"/>
    <s v="unknown"/>
    <x v="1"/>
    <s v="C"/>
    <n v="0"/>
  </r>
  <r>
    <n v="36"/>
    <x v="1"/>
    <x v="1"/>
    <x v="2"/>
    <s v="no"/>
    <n v="2103"/>
    <s v="no"/>
    <s v="yes"/>
    <s v="unknown"/>
    <x v="1"/>
    <s v="E"/>
    <n v="0"/>
  </r>
  <r>
    <n v="30"/>
    <x v="5"/>
    <x v="0"/>
    <x v="0"/>
    <s v="no"/>
    <n v="3"/>
    <s v="yes"/>
    <s v="no"/>
    <s v="unknown"/>
    <x v="1"/>
    <s v="B"/>
    <n v="0"/>
  </r>
  <r>
    <n v="44"/>
    <x v="2"/>
    <x v="1"/>
    <x v="0"/>
    <s v="no"/>
    <n v="70"/>
    <s v="no"/>
    <s v="no"/>
    <s v="携帯電話"/>
    <x v="1"/>
    <s v="C"/>
    <n v="0"/>
  </r>
  <r>
    <n v="38"/>
    <x v="1"/>
    <x v="0"/>
    <x v="2"/>
    <s v="no"/>
    <n v="2580"/>
    <s v="yes"/>
    <s v="no"/>
    <s v="携帯電話"/>
    <x v="0"/>
    <s v="B"/>
    <n v="25.8"/>
  </r>
  <r>
    <n v="63"/>
    <x v="8"/>
    <x v="1"/>
    <x v="1"/>
    <s v="no"/>
    <n v="48"/>
    <s v="no"/>
    <s v="no"/>
    <s v="携帯電話"/>
    <x v="0"/>
    <s v="B"/>
    <n v="0.48"/>
  </r>
  <r>
    <n v="33"/>
    <x v="3"/>
    <x v="1"/>
    <x v="0"/>
    <s v="no"/>
    <n v="69"/>
    <s v="no"/>
    <s v="yes"/>
    <s v="携帯電話"/>
    <x v="1"/>
    <s v="C"/>
    <n v="0"/>
  </r>
  <r>
    <n v="33"/>
    <x v="2"/>
    <x v="1"/>
    <x v="0"/>
    <s v="no"/>
    <n v="1195"/>
    <s v="yes"/>
    <s v="no"/>
    <s v="固定電話"/>
    <x v="1"/>
    <s v="E"/>
    <n v="0"/>
  </r>
  <r>
    <n v="32"/>
    <x v="1"/>
    <x v="0"/>
    <x v="2"/>
    <s v="no"/>
    <n v="217"/>
    <s v="yes"/>
    <s v="no"/>
    <s v="携帯電話"/>
    <x v="0"/>
    <s v="D"/>
    <n v="2.17"/>
  </r>
  <r>
    <n v="44"/>
    <x v="1"/>
    <x v="1"/>
    <x v="2"/>
    <s v="no"/>
    <n v="879"/>
    <s v="yes"/>
    <s v="no"/>
    <s v="携帯電話"/>
    <x v="1"/>
    <s v="A"/>
    <n v="0"/>
  </r>
  <r>
    <n v="42"/>
    <x v="1"/>
    <x v="1"/>
    <x v="1"/>
    <s v="no"/>
    <n v="250"/>
    <s v="yes"/>
    <s v="no"/>
    <s v="unknown"/>
    <x v="1"/>
    <s v="E"/>
    <n v="0"/>
  </r>
  <r>
    <n v="59"/>
    <x v="10"/>
    <x v="1"/>
    <x v="2"/>
    <s v="no"/>
    <n v="-22"/>
    <s v="yes"/>
    <s v="no"/>
    <s v="unknown"/>
    <x v="0"/>
    <s v="E"/>
    <n v="1"/>
  </r>
  <r>
    <n v="38"/>
    <x v="1"/>
    <x v="1"/>
    <x v="1"/>
    <s v="no"/>
    <n v="668"/>
    <s v="no"/>
    <s v="no"/>
    <s v="unknown"/>
    <x v="1"/>
    <s v="E"/>
    <n v="0"/>
  </r>
  <r>
    <n v="39"/>
    <x v="1"/>
    <x v="1"/>
    <x v="2"/>
    <s v="no"/>
    <n v="5222"/>
    <s v="yes"/>
    <s v="no"/>
    <s v="unknown"/>
    <x v="1"/>
    <s v="E"/>
    <n v="0"/>
  </r>
  <r>
    <n v="32"/>
    <x v="1"/>
    <x v="0"/>
    <x v="1"/>
    <s v="no"/>
    <n v="180"/>
    <s v="yes"/>
    <s v="no"/>
    <s v="携帯電話"/>
    <x v="1"/>
    <s v="D"/>
    <n v="0"/>
  </r>
  <r>
    <n v="36"/>
    <x v="5"/>
    <x v="0"/>
    <x v="2"/>
    <s v="no"/>
    <n v="12264"/>
    <s v="no"/>
    <s v="no"/>
    <s v="携帯電話"/>
    <x v="0"/>
    <s v="C"/>
    <n v="122.64"/>
  </r>
  <r>
    <n v="27"/>
    <x v="10"/>
    <x v="1"/>
    <x v="2"/>
    <s v="no"/>
    <n v="221"/>
    <s v="no"/>
    <s v="yes"/>
    <s v="携帯電話"/>
    <x v="1"/>
    <s v="B"/>
    <n v="0"/>
  </r>
  <r>
    <n v="40"/>
    <x v="2"/>
    <x v="1"/>
    <x v="0"/>
    <s v="no"/>
    <n v="24450"/>
    <s v="no"/>
    <s v="no"/>
    <s v="携帯電話"/>
    <x v="1"/>
    <s v="A"/>
    <n v="0"/>
  </r>
  <r>
    <n v="56"/>
    <x v="2"/>
    <x v="1"/>
    <x v="2"/>
    <s v="no"/>
    <n v="238"/>
    <s v="yes"/>
    <s v="no"/>
    <s v="携帯電話"/>
    <x v="1"/>
    <s v="B"/>
    <n v="0"/>
  </r>
  <r>
    <n v="35"/>
    <x v="2"/>
    <x v="0"/>
    <x v="0"/>
    <s v="no"/>
    <n v="681"/>
    <s v="no"/>
    <s v="no"/>
    <s v="携帯電話"/>
    <x v="0"/>
    <s v="D"/>
    <n v="6.81"/>
  </r>
  <r>
    <n v="37"/>
    <x v="3"/>
    <x v="0"/>
    <x v="1"/>
    <s v="no"/>
    <n v="912"/>
    <s v="yes"/>
    <s v="no"/>
    <s v="携帯電話"/>
    <x v="0"/>
    <s v="A"/>
    <n v="9.120000000000001"/>
  </r>
  <r>
    <n v="57"/>
    <x v="8"/>
    <x v="2"/>
    <x v="1"/>
    <s v="no"/>
    <n v="63"/>
    <s v="no"/>
    <s v="yes"/>
    <s v="携帯電話"/>
    <x v="0"/>
    <s v="D"/>
    <n v="0.63"/>
  </r>
  <r>
    <n v="34"/>
    <x v="2"/>
    <x v="1"/>
    <x v="0"/>
    <s v="no"/>
    <n v="580"/>
    <s v="yes"/>
    <s v="no"/>
    <s v="携帯電話"/>
    <x v="1"/>
    <s v="B"/>
    <n v="0"/>
  </r>
  <r>
    <n v="54"/>
    <x v="2"/>
    <x v="2"/>
    <x v="0"/>
    <s v="no"/>
    <n v="5475"/>
    <s v="no"/>
    <s v="no"/>
    <s v="携帯電話"/>
    <x v="0"/>
    <s v="B"/>
    <n v="54.75"/>
  </r>
  <r>
    <n v="41"/>
    <x v="1"/>
    <x v="1"/>
    <x v="2"/>
    <s v="no"/>
    <n v="1384"/>
    <s v="yes"/>
    <s v="no"/>
    <s v="unknown"/>
    <x v="0"/>
    <s v="A"/>
    <n v="13.84"/>
  </r>
  <r>
    <n v="51"/>
    <x v="4"/>
    <x v="1"/>
    <x v="0"/>
    <s v="no"/>
    <n v="36935"/>
    <s v="yes"/>
    <s v="no"/>
    <s v="携帯電話"/>
    <x v="1"/>
    <s v="E"/>
    <n v="0"/>
  </r>
  <r>
    <n v="58"/>
    <x v="8"/>
    <x v="0"/>
    <x v="1"/>
    <s v="no"/>
    <n v="6570"/>
    <s v="no"/>
    <s v="no"/>
    <s v="携帯電話"/>
    <x v="1"/>
    <s v="D"/>
    <n v="0"/>
  </r>
  <r>
    <n v="30"/>
    <x v="2"/>
    <x v="1"/>
    <x v="0"/>
    <s v="no"/>
    <n v="14"/>
    <s v="no"/>
    <s v="no"/>
    <s v="携帯電話"/>
    <x v="1"/>
    <s v="A"/>
    <n v="0"/>
  </r>
  <r>
    <n v="60"/>
    <x v="8"/>
    <x v="1"/>
    <x v="2"/>
    <s v="no"/>
    <n v="523"/>
    <s v="no"/>
    <s v="no"/>
    <s v="携帯電話"/>
    <x v="0"/>
    <s v="B"/>
    <n v="5.23"/>
  </r>
  <r>
    <n v="59"/>
    <x v="3"/>
    <x v="1"/>
    <x v="2"/>
    <s v="no"/>
    <n v="3735"/>
    <s v="no"/>
    <s v="no"/>
    <s v="携帯電話"/>
    <x v="0"/>
    <s v="B"/>
    <n v="37.35"/>
  </r>
  <r>
    <n v="34"/>
    <x v="5"/>
    <x v="2"/>
    <x v="2"/>
    <s v="no"/>
    <n v="259"/>
    <s v="no"/>
    <s v="no"/>
    <s v="携帯電話"/>
    <x v="1"/>
    <s v="A"/>
    <n v="0"/>
  </r>
  <r>
    <n v="64"/>
    <x v="8"/>
    <x v="1"/>
    <x v="2"/>
    <s v="no"/>
    <n v="1574"/>
    <s v="no"/>
    <s v="no"/>
    <s v="固定電話"/>
    <x v="0"/>
    <s v="B"/>
    <n v="15.74"/>
  </r>
  <r>
    <n v="23"/>
    <x v="11"/>
    <x v="0"/>
    <x v="2"/>
    <s v="no"/>
    <n v="480"/>
    <s v="no"/>
    <s v="no"/>
    <s v="携帯電話"/>
    <x v="0"/>
    <s v="A"/>
    <n v="4.8"/>
  </r>
  <r>
    <n v="54"/>
    <x v="2"/>
    <x v="1"/>
    <x v="2"/>
    <s v="no"/>
    <n v="2693"/>
    <s v="no"/>
    <s v="no"/>
    <s v="携帯電話"/>
    <x v="0"/>
    <s v="C"/>
    <n v="26.93"/>
  </r>
  <r>
    <n v="55"/>
    <x v="3"/>
    <x v="1"/>
    <x v="2"/>
    <s v="no"/>
    <n v="512"/>
    <s v="no"/>
    <s v="no"/>
    <s v="携帯電話"/>
    <x v="1"/>
    <s v="C"/>
    <n v="0"/>
  </r>
  <r>
    <n v="26"/>
    <x v="2"/>
    <x v="0"/>
    <x v="0"/>
    <s v="no"/>
    <n v="-3"/>
    <s v="no"/>
    <s v="no"/>
    <s v="携帯電話"/>
    <x v="0"/>
    <s v="D"/>
    <n v="1"/>
  </r>
  <r>
    <n v="33"/>
    <x v="2"/>
    <x v="1"/>
    <x v="0"/>
    <s v="no"/>
    <n v="1808"/>
    <s v="no"/>
    <s v="no"/>
    <s v="携帯電話"/>
    <x v="0"/>
    <s v="D"/>
    <n v="18.079999999999998"/>
  </r>
  <r>
    <n v="58"/>
    <x v="8"/>
    <x v="1"/>
    <x v="0"/>
    <s v="no"/>
    <n v="4048"/>
    <s v="no"/>
    <s v="yes"/>
    <s v="携帯電話"/>
    <x v="1"/>
    <s v="E"/>
    <n v="0"/>
  </r>
  <r>
    <n v="26"/>
    <x v="10"/>
    <x v="2"/>
    <x v="1"/>
    <s v="no"/>
    <n v="633"/>
    <s v="yes"/>
    <s v="no"/>
    <s v="unknown"/>
    <x v="1"/>
    <s v="D"/>
    <n v="0"/>
  </r>
  <r>
    <n v="55"/>
    <x v="1"/>
    <x v="1"/>
    <x v="1"/>
    <s v="no"/>
    <n v="512"/>
    <s v="no"/>
    <s v="no"/>
    <s v="携帯電話"/>
    <x v="0"/>
    <s v="B"/>
    <n v="5.12"/>
  </r>
  <r>
    <n v="38"/>
    <x v="4"/>
    <x v="1"/>
    <x v="0"/>
    <s v="no"/>
    <n v="0"/>
    <s v="no"/>
    <s v="no"/>
    <s v="携帯電話"/>
    <x v="0"/>
    <s v="E"/>
    <n v="0"/>
  </r>
  <r>
    <n v="33"/>
    <x v="5"/>
    <x v="0"/>
    <x v="2"/>
    <s v="no"/>
    <n v="3499"/>
    <s v="yes"/>
    <s v="no"/>
    <s v="携帯電話"/>
    <x v="1"/>
    <s v="B"/>
    <n v="0"/>
  </r>
  <r>
    <n v="56"/>
    <x v="8"/>
    <x v="1"/>
    <x v="2"/>
    <s v="no"/>
    <n v="878"/>
    <s v="no"/>
    <s v="no"/>
    <s v="unknown"/>
    <x v="1"/>
    <s v="E"/>
    <n v="0"/>
  </r>
  <r>
    <n v="37"/>
    <x v="2"/>
    <x v="1"/>
    <x v="0"/>
    <s v="no"/>
    <n v="11265"/>
    <s v="no"/>
    <s v="no"/>
    <s v="unknown"/>
    <x v="1"/>
    <s v="C"/>
    <n v="0"/>
  </r>
  <r>
    <n v="41"/>
    <x v="1"/>
    <x v="1"/>
    <x v="3"/>
    <s v="no"/>
    <n v="732"/>
    <s v="yes"/>
    <s v="no"/>
    <s v="unknown"/>
    <x v="1"/>
    <s v="E"/>
    <n v="0"/>
  </r>
  <r>
    <n v="47"/>
    <x v="1"/>
    <x v="1"/>
    <x v="1"/>
    <s v="no"/>
    <n v="193"/>
    <s v="yes"/>
    <s v="no"/>
    <s v="携帯電話"/>
    <x v="1"/>
    <s v="E"/>
    <n v="0"/>
  </r>
  <r>
    <n v="52"/>
    <x v="2"/>
    <x v="1"/>
    <x v="0"/>
    <s v="no"/>
    <n v="659"/>
    <s v="no"/>
    <s v="no"/>
    <s v="携帯電話"/>
    <x v="1"/>
    <s v="B"/>
    <n v="0"/>
  </r>
  <r>
    <n v="31"/>
    <x v="11"/>
    <x v="0"/>
    <x v="0"/>
    <s v="no"/>
    <n v="4951"/>
    <s v="no"/>
    <s v="no"/>
    <s v="携帯電話"/>
    <x v="0"/>
    <s v="E"/>
    <n v="49.51"/>
  </r>
  <r>
    <n v="49"/>
    <x v="5"/>
    <x v="1"/>
    <x v="2"/>
    <s v="no"/>
    <n v="308"/>
    <s v="no"/>
    <s v="no"/>
    <s v="携帯電話"/>
    <x v="1"/>
    <s v="B"/>
    <n v="0"/>
  </r>
  <r>
    <n v="42"/>
    <x v="1"/>
    <x v="2"/>
    <x v="1"/>
    <s v="no"/>
    <n v="419"/>
    <s v="yes"/>
    <s v="yes"/>
    <s v="unknown"/>
    <x v="1"/>
    <s v="D"/>
    <n v="0"/>
  </r>
  <r>
    <n v="36"/>
    <x v="3"/>
    <x v="0"/>
    <x v="2"/>
    <s v="no"/>
    <n v="810"/>
    <s v="yes"/>
    <s v="no"/>
    <s v="unknown"/>
    <x v="1"/>
    <s v="B"/>
    <n v="0"/>
  </r>
  <r>
    <n v="60"/>
    <x v="1"/>
    <x v="1"/>
    <x v="1"/>
    <s v="no"/>
    <n v="631"/>
    <s v="no"/>
    <s v="no"/>
    <s v="携帯電話"/>
    <x v="0"/>
    <s v="D"/>
    <n v="6.31"/>
  </r>
  <r>
    <n v="39"/>
    <x v="1"/>
    <x v="1"/>
    <x v="2"/>
    <s v="no"/>
    <n v="276"/>
    <s v="no"/>
    <s v="no"/>
    <s v="携帯電話"/>
    <x v="0"/>
    <s v="E"/>
    <n v="2.76"/>
  </r>
  <r>
    <n v="34"/>
    <x v="1"/>
    <x v="1"/>
    <x v="2"/>
    <s v="no"/>
    <n v="-58"/>
    <s v="yes"/>
    <s v="yes"/>
    <s v="unknown"/>
    <x v="1"/>
    <s v="B"/>
    <n v="0"/>
  </r>
  <r>
    <n v="32"/>
    <x v="2"/>
    <x v="0"/>
    <x v="0"/>
    <s v="no"/>
    <n v="520"/>
    <s v="no"/>
    <s v="no"/>
    <s v="携帯電話"/>
    <x v="0"/>
    <s v="C"/>
    <n v="5.2"/>
  </r>
  <r>
    <n v="35"/>
    <x v="2"/>
    <x v="1"/>
    <x v="0"/>
    <s v="no"/>
    <n v="16"/>
    <s v="no"/>
    <s v="no"/>
    <s v="携帯電話"/>
    <x v="1"/>
    <s v="A"/>
    <n v="0"/>
  </r>
  <r>
    <n v="41"/>
    <x v="11"/>
    <x v="0"/>
    <x v="2"/>
    <s v="no"/>
    <n v="1934"/>
    <s v="yes"/>
    <s v="no"/>
    <s v="携帯電話"/>
    <x v="1"/>
    <s v="D"/>
    <n v="0"/>
  </r>
  <r>
    <n v="33"/>
    <x v="2"/>
    <x v="1"/>
    <x v="0"/>
    <s v="no"/>
    <n v="1323"/>
    <s v="no"/>
    <s v="no"/>
    <s v="携帯電話"/>
    <x v="0"/>
    <s v="B"/>
    <n v="13.23"/>
  </r>
  <r>
    <n v="53"/>
    <x v="2"/>
    <x v="1"/>
    <x v="2"/>
    <s v="no"/>
    <n v="2693"/>
    <s v="no"/>
    <s v="no"/>
    <s v="携帯電話"/>
    <x v="0"/>
    <s v="D"/>
    <n v="26.93"/>
  </r>
  <r>
    <n v="49"/>
    <x v="5"/>
    <x v="1"/>
    <x v="2"/>
    <s v="no"/>
    <n v="12531"/>
    <s v="no"/>
    <s v="no"/>
    <s v="携帯電話"/>
    <x v="1"/>
    <s v="B"/>
    <n v="0"/>
  </r>
  <r>
    <n v="39"/>
    <x v="1"/>
    <x v="1"/>
    <x v="1"/>
    <s v="no"/>
    <n v="70"/>
    <s v="no"/>
    <s v="no"/>
    <s v="unknown"/>
    <x v="0"/>
    <s v="C"/>
    <n v="0.70000000000000007"/>
  </r>
  <r>
    <n v="33"/>
    <x v="2"/>
    <x v="1"/>
    <x v="0"/>
    <s v="no"/>
    <n v="0"/>
    <s v="no"/>
    <s v="no"/>
    <s v="携帯電話"/>
    <x v="1"/>
    <s v="A"/>
    <n v="0"/>
  </r>
  <r>
    <n v="39"/>
    <x v="2"/>
    <x v="1"/>
    <x v="0"/>
    <s v="no"/>
    <n v="2939"/>
    <s v="no"/>
    <s v="no"/>
    <s v="携帯電話"/>
    <x v="0"/>
    <s v="C"/>
    <n v="29.39"/>
  </r>
  <r>
    <n v="59"/>
    <x v="3"/>
    <x v="1"/>
    <x v="2"/>
    <s v="no"/>
    <n v="1365"/>
    <s v="no"/>
    <s v="no"/>
    <s v="unknown"/>
    <x v="1"/>
    <s v="B"/>
    <n v="0"/>
  </r>
  <r>
    <n v="32"/>
    <x v="3"/>
    <x v="0"/>
    <x v="2"/>
    <s v="no"/>
    <n v="184"/>
    <s v="yes"/>
    <s v="no"/>
    <s v="unknown"/>
    <x v="1"/>
    <s v="D"/>
    <n v="0"/>
  </r>
  <r>
    <n v="40"/>
    <x v="3"/>
    <x v="1"/>
    <x v="2"/>
    <s v="no"/>
    <n v="1597"/>
    <s v="yes"/>
    <s v="no"/>
    <s v="unknown"/>
    <x v="1"/>
    <s v="D"/>
    <n v="0"/>
  </r>
  <r>
    <n v="38"/>
    <x v="2"/>
    <x v="1"/>
    <x v="0"/>
    <s v="no"/>
    <n v="1199"/>
    <s v="no"/>
    <s v="no"/>
    <s v="携帯電話"/>
    <x v="0"/>
    <s v="C"/>
    <n v="11.99"/>
  </r>
  <r>
    <n v="48"/>
    <x v="2"/>
    <x v="0"/>
    <x v="0"/>
    <s v="no"/>
    <n v="159"/>
    <s v="no"/>
    <s v="no"/>
    <s v="固定電話"/>
    <x v="0"/>
    <s v="E"/>
    <n v="1.59"/>
  </r>
  <r>
    <n v="55"/>
    <x v="1"/>
    <x v="1"/>
    <x v="2"/>
    <s v="yes"/>
    <n v="67"/>
    <s v="no"/>
    <s v="no"/>
    <s v="携帯電話"/>
    <x v="1"/>
    <s v="C"/>
    <n v="0"/>
  </r>
  <r>
    <n v="77"/>
    <x v="8"/>
    <x v="1"/>
    <x v="0"/>
    <s v="no"/>
    <n v="7802"/>
    <s v="no"/>
    <s v="no"/>
    <s v="固定電話"/>
    <x v="0"/>
    <s v="A"/>
    <n v="78.02"/>
  </r>
  <r>
    <n v="50"/>
    <x v="3"/>
    <x v="1"/>
    <x v="2"/>
    <s v="no"/>
    <n v="4855"/>
    <s v="no"/>
    <s v="no"/>
    <s v="携帯電話"/>
    <x v="0"/>
    <s v="B"/>
    <n v="48.55"/>
  </r>
  <r>
    <n v="33"/>
    <x v="1"/>
    <x v="0"/>
    <x v="0"/>
    <s v="no"/>
    <n v="700"/>
    <s v="no"/>
    <s v="no"/>
    <s v="携帯電話"/>
    <x v="0"/>
    <s v="A"/>
    <n v="7"/>
  </r>
  <r>
    <n v="45"/>
    <x v="7"/>
    <x v="1"/>
    <x v="2"/>
    <s v="no"/>
    <n v="396"/>
    <s v="no"/>
    <s v="no"/>
    <s v="携帯電話"/>
    <x v="1"/>
    <s v="A"/>
    <n v="0"/>
  </r>
  <r>
    <n v="39"/>
    <x v="2"/>
    <x v="1"/>
    <x v="0"/>
    <s v="no"/>
    <n v="0"/>
    <s v="no"/>
    <s v="no"/>
    <s v="携帯電話"/>
    <x v="1"/>
    <s v="D"/>
    <n v="0"/>
  </r>
  <r>
    <n v="46"/>
    <x v="5"/>
    <x v="1"/>
    <x v="2"/>
    <s v="no"/>
    <n v="1167"/>
    <s v="yes"/>
    <s v="no"/>
    <s v="携帯電話"/>
    <x v="0"/>
    <s v="E"/>
    <n v="11.67"/>
  </r>
  <r>
    <n v="44"/>
    <x v="5"/>
    <x v="1"/>
    <x v="0"/>
    <s v="no"/>
    <n v="1818"/>
    <s v="yes"/>
    <s v="yes"/>
    <s v="携帯電話"/>
    <x v="0"/>
    <s v="E"/>
    <n v="18.18"/>
  </r>
  <r>
    <n v="28"/>
    <x v="1"/>
    <x v="0"/>
    <x v="2"/>
    <s v="no"/>
    <n v="-197"/>
    <s v="yes"/>
    <s v="no"/>
    <s v="unknown"/>
    <x v="0"/>
    <s v="E"/>
    <n v="1"/>
  </r>
  <r>
    <n v="33"/>
    <x v="10"/>
    <x v="0"/>
    <x v="2"/>
    <s v="no"/>
    <n v="100"/>
    <s v="yes"/>
    <s v="no"/>
    <s v="携帯電話"/>
    <x v="1"/>
    <s v="C"/>
    <n v="0"/>
  </r>
  <r>
    <n v="24"/>
    <x v="11"/>
    <x v="0"/>
    <x v="2"/>
    <s v="no"/>
    <n v="4126"/>
    <s v="no"/>
    <s v="no"/>
    <s v="携帯電話"/>
    <x v="0"/>
    <s v="D"/>
    <n v="41.26"/>
  </r>
  <r>
    <n v="43"/>
    <x v="4"/>
    <x v="1"/>
    <x v="2"/>
    <s v="no"/>
    <n v="104"/>
    <s v="yes"/>
    <s v="no"/>
    <s v="携帯電話"/>
    <x v="0"/>
    <s v="B"/>
    <n v="1.04"/>
  </r>
  <r>
    <n v="51"/>
    <x v="5"/>
    <x v="2"/>
    <x v="2"/>
    <s v="no"/>
    <n v="0"/>
    <s v="yes"/>
    <s v="no"/>
    <s v="unknown"/>
    <x v="1"/>
    <s v="B"/>
    <n v="0"/>
  </r>
  <r>
    <n v="21"/>
    <x v="11"/>
    <x v="0"/>
    <x v="1"/>
    <s v="no"/>
    <n v="423"/>
    <s v="no"/>
    <s v="no"/>
    <s v="携帯電話"/>
    <x v="0"/>
    <s v="E"/>
    <n v="4.2300000000000004"/>
  </r>
  <r>
    <n v="28"/>
    <x v="2"/>
    <x v="1"/>
    <x v="0"/>
    <s v="no"/>
    <n v="258"/>
    <s v="no"/>
    <s v="yes"/>
    <s v="携帯電話"/>
    <x v="1"/>
    <s v="D"/>
    <n v="0"/>
  </r>
  <r>
    <n v="54"/>
    <x v="10"/>
    <x v="0"/>
    <x v="2"/>
    <s v="no"/>
    <n v="0"/>
    <s v="no"/>
    <s v="no"/>
    <s v="携帯電話"/>
    <x v="0"/>
    <s v="C"/>
    <n v="0"/>
  </r>
  <r>
    <n v="40"/>
    <x v="2"/>
    <x v="2"/>
    <x v="3"/>
    <s v="no"/>
    <n v="4095"/>
    <s v="yes"/>
    <s v="no"/>
    <s v="携帯電話"/>
    <x v="1"/>
    <s v="C"/>
    <n v="0"/>
  </r>
  <r>
    <n v="31"/>
    <x v="1"/>
    <x v="1"/>
    <x v="1"/>
    <s v="no"/>
    <n v="0"/>
    <s v="yes"/>
    <s v="yes"/>
    <s v="unknown"/>
    <x v="1"/>
    <s v="A"/>
    <n v="0"/>
  </r>
  <r>
    <n v="32"/>
    <x v="3"/>
    <x v="0"/>
    <x v="2"/>
    <s v="no"/>
    <n v="4344"/>
    <s v="yes"/>
    <s v="no"/>
    <s v="携帯電話"/>
    <x v="1"/>
    <s v="A"/>
    <n v="0"/>
  </r>
  <r>
    <n v="49"/>
    <x v="10"/>
    <x v="1"/>
    <x v="1"/>
    <s v="no"/>
    <n v="468"/>
    <s v="no"/>
    <s v="no"/>
    <s v="携帯電話"/>
    <x v="1"/>
    <s v="C"/>
    <n v="0"/>
  </r>
  <r>
    <n v="26"/>
    <x v="1"/>
    <x v="0"/>
    <x v="2"/>
    <s v="no"/>
    <n v="-46"/>
    <s v="yes"/>
    <s v="no"/>
    <s v="unknown"/>
    <x v="0"/>
    <s v="B"/>
    <n v="1"/>
  </r>
  <r>
    <n v="31"/>
    <x v="3"/>
    <x v="1"/>
    <x v="2"/>
    <s v="no"/>
    <n v="3"/>
    <s v="yes"/>
    <s v="no"/>
    <s v="携帯電話"/>
    <x v="1"/>
    <s v="D"/>
    <n v="0"/>
  </r>
  <r>
    <n v="29"/>
    <x v="1"/>
    <x v="1"/>
    <x v="1"/>
    <s v="no"/>
    <n v="630"/>
    <s v="yes"/>
    <s v="no"/>
    <s v="携帯電話"/>
    <x v="1"/>
    <s v="B"/>
    <n v="0"/>
  </r>
  <r>
    <n v="35"/>
    <x v="2"/>
    <x v="0"/>
    <x v="0"/>
    <s v="no"/>
    <n v="565"/>
    <s v="yes"/>
    <s v="no"/>
    <s v="unknown"/>
    <x v="0"/>
    <s v="E"/>
    <n v="5.65"/>
  </r>
  <r>
    <n v="31"/>
    <x v="3"/>
    <x v="1"/>
    <x v="2"/>
    <s v="no"/>
    <n v="89"/>
    <s v="no"/>
    <s v="no"/>
    <s v="unknown"/>
    <x v="1"/>
    <s v="A"/>
    <n v="0"/>
  </r>
  <r>
    <n v="49"/>
    <x v="2"/>
    <x v="1"/>
    <x v="2"/>
    <s v="no"/>
    <n v="249"/>
    <s v="no"/>
    <s v="no"/>
    <s v="固定電話"/>
    <x v="0"/>
    <s v="C"/>
    <n v="2.4900000000000002"/>
  </r>
  <r>
    <n v="58"/>
    <x v="4"/>
    <x v="1"/>
    <x v="2"/>
    <s v="no"/>
    <n v="496"/>
    <s v="no"/>
    <s v="no"/>
    <s v="携帯電話"/>
    <x v="0"/>
    <s v="A"/>
    <n v="4.96"/>
  </r>
  <r>
    <n v="36"/>
    <x v="9"/>
    <x v="1"/>
    <x v="2"/>
    <s v="no"/>
    <n v="205"/>
    <s v="yes"/>
    <s v="no"/>
    <s v="固定電話"/>
    <x v="1"/>
    <s v="C"/>
    <n v="0"/>
  </r>
  <r>
    <n v="57"/>
    <x v="3"/>
    <x v="1"/>
    <x v="2"/>
    <s v="no"/>
    <n v="2120"/>
    <s v="no"/>
    <s v="no"/>
    <s v="携帯電話"/>
    <x v="0"/>
    <s v="B"/>
    <n v="21.2"/>
  </r>
  <r>
    <n v="29"/>
    <x v="1"/>
    <x v="0"/>
    <x v="2"/>
    <s v="no"/>
    <n v="734"/>
    <s v="yes"/>
    <s v="yes"/>
    <s v="携帯電話"/>
    <x v="0"/>
    <s v="E"/>
    <n v="7.34"/>
  </r>
  <r>
    <n v="39"/>
    <x v="0"/>
    <x v="2"/>
    <x v="2"/>
    <s v="no"/>
    <n v="265"/>
    <s v="yes"/>
    <s v="no"/>
    <s v="unknown"/>
    <x v="0"/>
    <s v="C"/>
    <n v="2.65"/>
  </r>
  <r>
    <n v="60"/>
    <x v="5"/>
    <x v="1"/>
    <x v="2"/>
    <s v="no"/>
    <n v="824"/>
    <s v="yes"/>
    <s v="no"/>
    <s v="携帯電話"/>
    <x v="0"/>
    <s v="E"/>
    <n v="8.24"/>
  </r>
  <r>
    <n v="33"/>
    <x v="10"/>
    <x v="1"/>
    <x v="1"/>
    <s v="no"/>
    <n v="908"/>
    <s v="yes"/>
    <s v="yes"/>
    <s v="携帯電話"/>
    <x v="1"/>
    <s v="E"/>
    <n v="0"/>
  </r>
  <r>
    <n v="78"/>
    <x v="8"/>
    <x v="2"/>
    <x v="1"/>
    <s v="no"/>
    <n v="229"/>
    <s v="no"/>
    <s v="no"/>
    <s v="固定電話"/>
    <x v="0"/>
    <s v="E"/>
    <n v="2.29"/>
  </r>
  <r>
    <n v="54"/>
    <x v="0"/>
    <x v="2"/>
    <x v="2"/>
    <s v="no"/>
    <n v="309"/>
    <s v="no"/>
    <s v="no"/>
    <s v="携帯電話"/>
    <x v="0"/>
    <s v="E"/>
    <n v="3.09"/>
  </r>
  <r>
    <n v="33"/>
    <x v="10"/>
    <x v="1"/>
    <x v="2"/>
    <s v="no"/>
    <n v="-384"/>
    <s v="yes"/>
    <s v="no"/>
    <s v="携帯電話"/>
    <x v="1"/>
    <s v="B"/>
    <n v="0"/>
  </r>
  <r>
    <n v="36"/>
    <x v="0"/>
    <x v="1"/>
    <x v="0"/>
    <s v="no"/>
    <n v="154"/>
    <s v="no"/>
    <s v="no"/>
    <s v="携帯電話"/>
    <x v="0"/>
    <s v="C"/>
    <n v="1.54"/>
  </r>
  <r>
    <n v="28"/>
    <x v="5"/>
    <x v="0"/>
    <x v="2"/>
    <s v="no"/>
    <n v="2034"/>
    <s v="yes"/>
    <s v="no"/>
    <s v="unknown"/>
    <x v="1"/>
    <s v="E"/>
    <n v="0"/>
  </r>
  <r>
    <n v="37"/>
    <x v="7"/>
    <x v="0"/>
    <x v="0"/>
    <s v="no"/>
    <n v="1188"/>
    <s v="no"/>
    <s v="no"/>
    <s v="携帯電話"/>
    <x v="0"/>
    <s v="E"/>
    <n v="11.88"/>
  </r>
  <r>
    <n v="46"/>
    <x v="2"/>
    <x v="1"/>
    <x v="0"/>
    <s v="no"/>
    <n v="273"/>
    <s v="yes"/>
    <s v="no"/>
    <s v="携帯電話"/>
    <x v="0"/>
    <s v="D"/>
    <n v="2.73"/>
  </r>
  <r>
    <n v="37"/>
    <x v="10"/>
    <x v="0"/>
    <x v="2"/>
    <s v="no"/>
    <n v="50"/>
    <s v="no"/>
    <s v="no"/>
    <s v="携帯電話"/>
    <x v="1"/>
    <s v="B"/>
    <n v="0"/>
  </r>
  <r>
    <n v="48"/>
    <x v="1"/>
    <x v="1"/>
    <x v="1"/>
    <s v="no"/>
    <n v="214"/>
    <s v="yes"/>
    <s v="yes"/>
    <s v="携帯電話"/>
    <x v="0"/>
    <s v="D"/>
    <n v="2.14"/>
  </r>
  <r>
    <n v="37"/>
    <x v="1"/>
    <x v="1"/>
    <x v="3"/>
    <s v="no"/>
    <n v="-1050"/>
    <s v="yes"/>
    <s v="no"/>
    <s v="unknown"/>
    <x v="1"/>
    <s v="A"/>
    <n v="0"/>
  </r>
  <r>
    <n v="24"/>
    <x v="11"/>
    <x v="0"/>
    <x v="2"/>
    <s v="no"/>
    <n v="822"/>
    <s v="no"/>
    <s v="no"/>
    <s v="携帯電話"/>
    <x v="0"/>
    <s v="D"/>
    <n v="8.2200000000000006"/>
  </r>
  <r>
    <n v="32"/>
    <x v="5"/>
    <x v="0"/>
    <x v="0"/>
    <s v="no"/>
    <n v="1855"/>
    <s v="no"/>
    <s v="no"/>
    <s v="携帯電話"/>
    <x v="0"/>
    <s v="B"/>
    <n v="18.55"/>
  </r>
  <r>
    <n v="36"/>
    <x v="10"/>
    <x v="1"/>
    <x v="2"/>
    <s v="no"/>
    <n v="297"/>
    <s v="yes"/>
    <s v="yes"/>
    <s v="携帯電話"/>
    <x v="1"/>
    <s v="C"/>
    <n v="0"/>
  </r>
  <r>
    <n v="53"/>
    <x v="5"/>
    <x v="1"/>
    <x v="2"/>
    <s v="no"/>
    <n v="7984"/>
    <s v="yes"/>
    <s v="no"/>
    <s v="携帯電話"/>
    <x v="1"/>
    <s v="A"/>
    <n v="0"/>
  </r>
  <r>
    <n v="32"/>
    <x v="5"/>
    <x v="0"/>
    <x v="0"/>
    <s v="no"/>
    <n v="1625"/>
    <s v="no"/>
    <s v="no"/>
    <s v="携帯電話"/>
    <x v="0"/>
    <s v="D"/>
    <n v="16.25"/>
  </r>
  <r>
    <n v="46"/>
    <x v="10"/>
    <x v="2"/>
    <x v="2"/>
    <s v="no"/>
    <n v="355"/>
    <s v="yes"/>
    <s v="no"/>
    <s v="携帯電話"/>
    <x v="1"/>
    <s v="D"/>
    <n v="0"/>
  </r>
  <r>
    <n v="63"/>
    <x v="8"/>
    <x v="2"/>
    <x v="0"/>
    <s v="no"/>
    <n v="0"/>
    <s v="no"/>
    <s v="no"/>
    <s v="携帯電話"/>
    <x v="0"/>
    <s v="B"/>
    <n v="0"/>
  </r>
  <r>
    <n v="35"/>
    <x v="2"/>
    <x v="1"/>
    <x v="0"/>
    <s v="no"/>
    <n v="-468"/>
    <s v="yes"/>
    <s v="no"/>
    <s v="携帯電話"/>
    <x v="0"/>
    <s v="B"/>
    <n v="1"/>
  </r>
  <r>
    <n v="22"/>
    <x v="11"/>
    <x v="0"/>
    <x v="2"/>
    <s v="no"/>
    <n v="71"/>
    <s v="no"/>
    <s v="no"/>
    <s v="携帯電話"/>
    <x v="0"/>
    <s v="B"/>
    <n v="0.71"/>
  </r>
  <r>
    <n v="31"/>
    <x v="3"/>
    <x v="0"/>
    <x v="2"/>
    <s v="no"/>
    <n v="3950"/>
    <s v="yes"/>
    <s v="no"/>
    <s v="携帯電話"/>
    <x v="0"/>
    <s v="D"/>
    <n v="39.5"/>
  </r>
  <r>
    <n v="38"/>
    <x v="2"/>
    <x v="2"/>
    <x v="0"/>
    <s v="no"/>
    <n v="76"/>
    <s v="no"/>
    <s v="no"/>
    <s v="携帯電話"/>
    <x v="1"/>
    <s v="E"/>
    <n v="0"/>
  </r>
  <r>
    <n v="44"/>
    <x v="2"/>
    <x v="1"/>
    <x v="0"/>
    <s v="no"/>
    <n v="792"/>
    <s v="no"/>
    <s v="no"/>
    <s v="携帯電話"/>
    <x v="0"/>
    <s v="D"/>
    <n v="7.92"/>
  </r>
  <r>
    <n v="38"/>
    <x v="2"/>
    <x v="1"/>
    <x v="0"/>
    <s v="no"/>
    <n v="-558"/>
    <s v="yes"/>
    <s v="no"/>
    <s v="携帯電話"/>
    <x v="1"/>
    <s v="C"/>
    <n v="0"/>
  </r>
  <r>
    <n v="33"/>
    <x v="5"/>
    <x v="1"/>
    <x v="2"/>
    <s v="no"/>
    <n v="221"/>
    <s v="yes"/>
    <s v="no"/>
    <s v="携帯電話"/>
    <x v="0"/>
    <s v="B"/>
    <n v="2.21"/>
  </r>
  <r>
    <n v="52"/>
    <x v="9"/>
    <x v="1"/>
    <x v="1"/>
    <s v="no"/>
    <n v="135"/>
    <s v="no"/>
    <s v="no"/>
    <s v="携帯電話"/>
    <x v="1"/>
    <s v="B"/>
    <n v="0"/>
  </r>
  <r>
    <n v="65"/>
    <x v="4"/>
    <x v="1"/>
    <x v="0"/>
    <s v="no"/>
    <n v="2331"/>
    <s v="no"/>
    <s v="no"/>
    <s v="固定電話"/>
    <x v="0"/>
    <s v="D"/>
    <n v="23.31"/>
  </r>
  <r>
    <n v="38"/>
    <x v="5"/>
    <x v="0"/>
    <x v="2"/>
    <s v="no"/>
    <n v="1655"/>
    <s v="no"/>
    <s v="no"/>
    <s v="携帯電話"/>
    <x v="1"/>
    <s v="D"/>
    <n v="0"/>
  </r>
  <r>
    <n v="25"/>
    <x v="5"/>
    <x v="0"/>
    <x v="2"/>
    <s v="no"/>
    <n v="1199"/>
    <s v="no"/>
    <s v="no"/>
    <s v="携帯電話"/>
    <x v="0"/>
    <s v="B"/>
    <n v="11.99"/>
  </r>
  <r>
    <n v="29"/>
    <x v="3"/>
    <x v="0"/>
    <x v="0"/>
    <s v="no"/>
    <n v="41"/>
    <s v="yes"/>
    <s v="no"/>
    <s v="携帯電話"/>
    <x v="0"/>
    <s v="D"/>
    <n v="0.41"/>
  </r>
  <r>
    <n v="34"/>
    <x v="5"/>
    <x v="0"/>
    <x v="2"/>
    <s v="no"/>
    <n v="2729"/>
    <s v="yes"/>
    <s v="no"/>
    <s v="携帯電話"/>
    <x v="0"/>
    <s v="A"/>
    <n v="27.29"/>
  </r>
  <r>
    <n v="50"/>
    <x v="7"/>
    <x v="1"/>
    <x v="2"/>
    <s v="no"/>
    <n v="1138"/>
    <s v="no"/>
    <s v="no"/>
    <s v="携帯電話"/>
    <x v="1"/>
    <s v="B"/>
    <n v="0"/>
  </r>
  <r>
    <n v="51"/>
    <x v="0"/>
    <x v="2"/>
    <x v="0"/>
    <s v="no"/>
    <n v="0"/>
    <s v="no"/>
    <s v="no"/>
    <s v="携帯電話"/>
    <x v="0"/>
    <s v="C"/>
    <n v="0"/>
  </r>
  <r>
    <n v="42"/>
    <x v="5"/>
    <x v="1"/>
    <x v="2"/>
    <s v="no"/>
    <n v="2"/>
    <s v="no"/>
    <s v="no"/>
    <s v="unknown"/>
    <x v="1"/>
    <s v="B"/>
    <n v="0"/>
  </r>
  <r>
    <n v="36"/>
    <x v="11"/>
    <x v="0"/>
    <x v="0"/>
    <s v="no"/>
    <n v="129"/>
    <s v="no"/>
    <s v="no"/>
    <s v="携帯電話"/>
    <x v="0"/>
    <s v="B"/>
    <n v="1.29"/>
  </r>
  <r>
    <n v="31"/>
    <x v="2"/>
    <x v="2"/>
    <x v="0"/>
    <s v="no"/>
    <n v="883"/>
    <s v="yes"/>
    <s v="no"/>
    <s v="携帯電話"/>
    <x v="1"/>
    <s v="C"/>
    <n v="0"/>
  </r>
  <r>
    <n v="51"/>
    <x v="5"/>
    <x v="1"/>
    <x v="2"/>
    <s v="no"/>
    <n v="117"/>
    <s v="no"/>
    <s v="no"/>
    <s v="携帯電話"/>
    <x v="0"/>
    <s v="E"/>
    <n v="1.17"/>
  </r>
  <r>
    <n v="29"/>
    <x v="5"/>
    <x v="0"/>
    <x v="2"/>
    <s v="no"/>
    <n v="674"/>
    <s v="no"/>
    <s v="no"/>
    <s v="携帯電話"/>
    <x v="0"/>
    <s v="B"/>
    <n v="6.74"/>
  </r>
  <r>
    <n v="36"/>
    <x v="5"/>
    <x v="0"/>
    <x v="2"/>
    <s v="no"/>
    <n v="1228"/>
    <s v="yes"/>
    <s v="no"/>
    <s v="携帯電話"/>
    <x v="0"/>
    <s v="C"/>
    <n v="12.28"/>
  </r>
  <r>
    <n v="38"/>
    <x v="2"/>
    <x v="1"/>
    <x v="0"/>
    <s v="no"/>
    <n v="413"/>
    <s v="no"/>
    <s v="no"/>
    <s v="携帯電話"/>
    <x v="0"/>
    <s v="A"/>
    <n v="4.13"/>
  </r>
  <r>
    <n v="48"/>
    <x v="5"/>
    <x v="1"/>
    <x v="2"/>
    <s v="no"/>
    <n v="-938"/>
    <s v="yes"/>
    <s v="no"/>
    <s v="携帯電話"/>
    <x v="1"/>
    <s v="D"/>
    <n v="0"/>
  </r>
  <r>
    <n v="53"/>
    <x v="9"/>
    <x v="1"/>
    <x v="1"/>
    <s v="yes"/>
    <n v="945"/>
    <s v="no"/>
    <s v="no"/>
    <s v="携帯電話"/>
    <x v="1"/>
    <s v="A"/>
    <n v="0"/>
  </r>
  <r>
    <n v="50"/>
    <x v="1"/>
    <x v="1"/>
    <x v="1"/>
    <s v="no"/>
    <n v="5872"/>
    <s v="yes"/>
    <s v="no"/>
    <s v="携帯電話"/>
    <x v="0"/>
    <s v="E"/>
    <n v="58.72"/>
  </r>
  <r>
    <n v="47"/>
    <x v="10"/>
    <x v="1"/>
    <x v="2"/>
    <s v="no"/>
    <n v="1717"/>
    <s v="no"/>
    <s v="no"/>
    <s v="携帯電話"/>
    <x v="1"/>
    <s v="A"/>
    <n v="0"/>
  </r>
  <r>
    <n v="35"/>
    <x v="10"/>
    <x v="1"/>
    <x v="2"/>
    <s v="no"/>
    <n v="0"/>
    <s v="no"/>
    <s v="no"/>
    <s v="unknown"/>
    <x v="1"/>
    <s v="B"/>
    <n v="0"/>
  </r>
  <r>
    <n v="34"/>
    <x v="0"/>
    <x v="0"/>
    <x v="0"/>
    <s v="no"/>
    <n v="1974"/>
    <s v="no"/>
    <s v="no"/>
    <s v="携帯電話"/>
    <x v="0"/>
    <s v="E"/>
    <n v="19.739999999999998"/>
  </r>
  <r>
    <n v="50"/>
    <x v="3"/>
    <x v="1"/>
    <x v="2"/>
    <s v="no"/>
    <n v="-1415"/>
    <s v="no"/>
    <s v="no"/>
    <s v="携帯電話"/>
    <x v="1"/>
    <s v="A"/>
    <n v="0"/>
  </r>
  <r>
    <n v="52"/>
    <x v="9"/>
    <x v="2"/>
    <x v="2"/>
    <s v="no"/>
    <n v="131"/>
    <s v="yes"/>
    <s v="yes"/>
    <s v="携帯電話"/>
    <x v="1"/>
    <s v="A"/>
    <n v="0"/>
  </r>
  <r>
    <n v="36"/>
    <x v="5"/>
    <x v="0"/>
    <x v="2"/>
    <s v="no"/>
    <n v="265"/>
    <s v="yes"/>
    <s v="yes"/>
    <s v="unknown"/>
    <x v="1"/>
    <s v="A"/>
    <n v="0"/>
  </r>
  <r>
    <n v="38"/>
    <x v="2"/>
    <x v="0"/>
    <x v="2"/>
    <s v="no"/>
    <n v="399"/>
    <s v="yes"/>
    <s v="no"/>
    <s v="携帯電話"/>
    <x v="1"/>
    <s v="E"/>
    <n v="0"/>
  </r>
  <r>
    <n v="49"/>
    <x v="10"/>
    <x v="1"/>
    <x v="2"/>
    <s v="no"/>
    <n v="1114"/>
    <s v="no"/>
    <s v="no"/>
    <s v="携帯電話"/>
    <x v="1"/>
    <s v="A"/>
    <n v="0"/>
  </r>
  <r>
    <n v="36"/>
    <x v="1"/>
    <x v="1"/>
    <x v="2"/>
    <s v="no"/>
    <n v="2894"/>
    <s v="yes"/>
    <s v="no"/>
    <s v="携帯電話"/>
    <x v="1"/>
    <s v="B"/>
    <n v="0"/>
  </r>
  <r>
    <n v="38"/>
    <x v="10"/>
    <x v="2"/>
    <x v="3"/>
    <s v="no"/>
    <n v="6360"/>
    <s v="no"/>
    <s v="no"/>
    <s v="unknown"/>
    <x v="0"/>
    <s v="D"/>
    <n v="63.6"/>
  </r>
  <r>
    <n v="50"/>
    <x v="1"/>
    <x v="1"/>
    <x v="3"/>
    <s v="no"/>
    <n v="2284"/>
    <s v="yes"/>
    <s v="no"/>
    <s v="固定電話"/>
    <x v="0"/>
    <s v="E"/>
    <n v="22.84"/>
  </r>
  <r>
    <n v="59"/>
    <x v="3"/>
    <x v="1"/>
    <x v="2"/>
    <s v="no"/>
    <n v="2145"/>
    <s v="no"/>
    <s v="no"/>
    <s v="固定電話"/>
    <x v="1"/>
    <s v="A"/>
    <n v="0"/>
  </r>
  <r>
    <n v="35"/>
    <x v="4"/>
    <x v="1"/>
    <x v="0"/>
    <s v="no"/>
    <n v="1859"/>
    <s v="yes"/>
    <s v="no"/>
    <s v="携帯電話"/>
    <x v="1"/>
    <s v="C"/>
    <n v="0"/>
  </r>
  <r>
    <n v="58"/>
    <x v="3"/>
    <x v="1"/>
    <x v="1"/>
    <s v="no"/>
    <n v="879"/>
    <s v="yes"/>
    <s v="no"/>
    <s v="unknown"/>
    <x v="1"/>
    <s v="C"/>
    <n v="0"/>
  </r>
  <r>
    <n v="46"/>
    <x v="2"/>
    <x v="1"/>
    <x v="0"/>
    <s v="yes"/>
    <n v="-337"/>
    <s v="no"/>
    <s v="yes"/>
    <s v="携帯電話"/>
    <x v="1"/>
    <s v="B"/>
    <n v="0"/>
  </r>
  <r>
    <n v="30"/>
    <x v="2"/>
    <x v="0"/>
    <x v="0"/>
    <s v="no"/>
    <n v="376"/>
    <s v="yes"/>
    <s v="no"/>
    <s v="携帯電話"/>
    <x v="0"/>
    <s v="D"/>
    <n v="3.76"/>
  </r>
  <r>
    <n v="30"/>
    <x v="5"/>
    <x v="0"/>
    <x v="2"/>
    <s v="no"/>
    <n v="411"/>
    <s v="yes"/>
    <s v="no"/>
    <s v="携帯電話"/>
    <x v="1"/>
    <s v="B"/>
    <n v="0"/>
  </r>
  <r>
    <n v="40"/>
    <x v="3"/>
    <x v="1"/>
    <x v="2"/>
    <s v="no"/>
    <n v="732"/>
    <s v="no"/>
    <s v="no"/>
    <s v="携帯電話"/>
    <x v="1"/>
    <s v="D"/>
    <n v="0"/>
  </r>
  <r>
    <n v="73"/>
    <x v="8"/>
    <x v="1"/>
    <x v="1"/>
    <s v="no"/>
    <n v="279"/>
    <s v="no"/>
    <s v="no"/>
    <s v="携帯電話"/>
    <x v="0"/>
    <s v="A"/>
    <n v="2.79"/>
  </r>
  <r>
    <n v="39"/>
    <x v="0"/>
    <x v="0"/>
    <x v="2"/>
    <s v="no"/>
    <n v="2645"/>
    <s v="yes"/>
    <s v="no"/>
    <s v="unknown"/>
    <x v="1"/>
    <s v="E"/>
    <n v="0"/>
  </r>
  <r>
    <n v="40"/>
    <x v="3"/>
    <x v="1"/>
    <x v="2"/>
    <s v="no"/>
    <n v="1327"/>
    <s v="yes"/>
    <s v="yes"/>
    <s v="unknown"/>
    <x v="1"/>
    <s v="A"/>
    <n v="0"/>
  </r>
  <r>
    <n v="72"/>
    <x v="8"/>
    <x v="1"/>
    <x v="2"/>
    <s v="no"/>
    <n v="5715"/>
    <s v="no"/>
    <s v="no"/>
    <s v="携帯電話"/>
    <x v="0"/>
    <s v="D"/>
    <n v="57.15"/>
  </r>
  <r>
    <n v="32"/>
    <x v="3"/>
    <x v="0"/>
    <x v="2"/>
    <s v="no"/>
    <n v="6981"/>
    <s v="yes"/>
    <s v="no"/>
    <s v="携帯電話"/>
    <x v="1"/>
    <s v="C"/>
    <n v="0"/>
  </r>
  <r>
    <n v="23"/>
    <x v="11"/>
    <x v="0"/>
    <x v="0"/>
    <s v="no"/>
    <n v="0"/>
    <s v="no"/>
    <s v="no"/>
    <s v="携帯電話"/>
    <x v="0"/>
    <s v="D"/>
    <n v="0"/>
  </r>
  <r>
    <n v="41"/>
    <x v="10"/>
    <x v="1"/>
    <x v="2"/>
    <s v="no"/>
    <n v="241"/>
    <s v="yes"/>
    <s v="yes"/>
    <s v="unknown"/>
    <x v="1"/>
    <s v="E"/>
    <n v="0"/>
  </r>
  <r>
    <n v="38"/>
    <x v="1"/>
    <x v="0"/>
    <x v="1"/>
    <s v="no"/>
    <n v="0"/>
    <s v="yes"/>
    <s v="no"/>
    <s v="携帯電話"/>
    <x v="1"/>
    <s v="D"/>
    <n v="0"/>
  </r>
  <r>
    <n v="25"/>
    <x v="5"/>
    <x v="0"/>
    <x v="0"/>
    <s v="no"/>
    <n v="3411"/>
    <s v="no"/>
    <s v="no"/>
    <s v="携帯電話"/>
    <x v="0"/>
    <s v="A"/>
    <n v="34.11"/>
  </r>
  <r>
    <n v="31"/>
    <x v="2"/>
    <x v="0"/>
    <x v="0"/>
    <s v="no"/>
    <n v="165"/>
    <s v="no"/>
    <s v="yes"/>
    <s v="携帯電話"/>
    <x v="0"/>
    <s v="D"/>
    <n v="1.65"/>
  </r>
  <r>
    <n v="26"/>
    <x v="10"/>
    <x v="0"/>
    <x v="2"/>
    <s v="no"/>
    <n v="-189"/>
    <s v="no"/>
    <s v="yes"/>
    <s v="携帯電話"/>
    <x v="0"/>
    <s v="A"/>
    <n v="1"/>
  </r>
  <r>
    <n v="38"/>
    <x v="5"/>
    <x v="0"/>
    <x v="2"/>
    <s v="no"/>
    <n v="1711"/>
    <s v="no"/>
    <s v="no"/>
    <s v="携帯電話"/>
    <x v="0"/>
    <s v="C"/>
    <n v="17.11"/>
  </r>
  <r>
    <n v="28"/>
    <x v="3"/>
    <x v="0"/>
    <x v="0"/>
    <s v="no"/>
    <n v="832"/>
    <s v="no"/>
    <s v="no"/>
    <s v="固定電話"/>
    <x v="0"/>
    <s v="E"/>
    <n v="8.32"/>
  </r>
  <r>
    <n v="31"/>
    <x v="0"/>
    <x v="0"/>
    <x v="2"/>
    <s v="no"/>
    <n v="209"/>
    <s v="yes"/>
    <s v="no"/>
    <s v="携帯電話"/>
    <x v="1"/>
    <s v="A"/>
    <n v="0"/>
  </r>
  <r>
    <n v="39"/>
    <x v="5"/>
    <x v="1"/>
    <x v="2"/>
    <s v="no"/>
    <n v="2983"/>
    <s v="no"/>
    <s v="no"/>
    <s v="携帯電話"/>
    <x v="0"/>
    <s v="A"/>
    <n v="29.83"/>
  </r>
  <r>
    <n v="54"/>
    <x v="5"/>
    <x v="1"/>
    <x v="0"/>
    <s v="no"/>
    <n v="4582"/>
    <s v="yes"/>
    <s v="no"/>
    <s v="unknown"/>
    <x v="1"/>
    <s v="E"/>
    <n v="0"/>
  </r>
  <r>
    <n v="40"/>
    <x v="5"/>
    <x v="2"/>
    <x v="2"/>
    <s v="no"/>
    <n v="275"/>
    <s v="no"/>
    <s v="no"/>
    <s v="携帯電話"/>
    <x v="1"/>
    <s v="E"/>
    <n v="0"/>
  </r>
  <r>
    <n v="52"/>
    <x v="1"/>
    <x v="1"/>
    <x v="1"/>
    <s v="no"/>
    <n v="2396"/>
    <s v="yes"/>
    <s v="no"/>
    <s v="携帯電話"/>
    <x v="1"/>
    <s v="B"/>
    <n v="0"/>
  </r>
  <r>
    <n v="85"/>
    <x v="8"/>
    <x v="1"/>
    <x v="1"/>
    <s v="no"/>
    <n v="98"/>
    <s v="no"/>
    <s v="no"/>
    <s v="携帯電話"/>
    <x v="0"/>
    <s v="A"/>
    <n v="0.98"/>
  </r>
  <r>
    <n v="31"/>
    <x v="2"/>
    <x v="1"/>
    <x v="0"/>
    <s v="no"/>
    <n v="2603"/>
    <s v="yes"/>
    <s v="no"/>
    <s v="携帯電話"/>
    <x v="0"/>
    <s v="B"/>
    <n v="26.03"/>
  </r>
  <r>
    <n v="58"/>
    <x v="2"/>
    <x v="1"/>
    <x v="2"/>
    <s v="no"/>
    <n v="2155"/>
    <s v="no"/>
    <s v="yes"/>
    <s v="携帯電話"/>
    <x v="0"/>
    <s v="A"/>
    <n v="21.55"/>
  </r>
  <r>
    <n v="45"/>
    <x v="7"/>
    <x v="0"/>
    <x v="1"/>
    <s v="no"/>
    <n v="112"/>
    <s v="no"/>
    <s v="no"/>
    <s v="unknown"/>
    <x v="1"/>
    <s v="C"/>
    <n v="0"/>
  </r>
  <r>
    <n v="38"/>
    <x v="5"/>
    <x v="1"/>
    <x v="2"/>
    <s v="no"/>
    <n v="581"/>
    <s v="yes"/>
    <s v="no"/>
    <s v="unknown"/>
    <x v="1"/>
    <s v="A"/>
    <n v="0"/>
  </r>
  <r>
    <n v="31"/>
    <x v="2"/>
    <x v="0"/>
    <x v="0"/>
    <s v="no"/>
    <n v="354"/>
    <s v="no"/>
    <s v="no"/>
    <s v="携帯電話"/>
    <x v="0"/>
    <s v="D"/>
    <n v="3.54"/>
  </r>
  <r>
    <n v="30"/>
    <x v="7"/>
    <x v="0"/>
    <x v="2"/>
    <s v="no"/>
    <n v="5223"/>
    <s v="no"/>
    <s v="no"/>
    <s v="携帯電話"/>
    <x v="1"/>
    <s v="E"/>
    <n v="0"/>
  </r>
  <r>
    <n v="41"/>
    <x v="1"/>
    <x v="0"/>
    <x v="2"/>
    <s v="yes"/>
    <n v="1085"/>
    <s v="yes"/>
    <s v="yes"/>
    <s v="携帯電話"/>
    <x v="0"/>
    <s v="E"/>
    <n v="10.85"/>
  </r>
  <r>
    <n v="20"/>
    <x v="11"/>
    <x v="0"/>
    <x v="0"/>
    <s v="no"/>
    <n v="2764"/>
    <s v="yes"/>
    <s v="no"/>
    <s v="unknown"/>
    <x v="1"/>
    <s v="A"/>
    <n v="0"/>
  </r>
  <r>
    <n v="35"/>
    <x v="7"/>
    <x v="0"/>
    <x v="2"/>
    <s v="no"/>
    <n v="951"/>
    <s v="yes"/>
    <s v="no"/>
    <s v="携帯電話"/>
    <x v="1"/>
    <s v="D"/>
    <n v="0"/>
  </r>
  <r>
    <n v="22"/>
    <x v="11"/>
    <x v="0"/>
    <x v="2"/>
    <s v="no"/>
    <n v="23"/>
    <s v="no"/>
    <s v="no"/>
    <s v="携帯電話"/>
    <x v="0"/>
    <s v="B"/>
    <n v="0.23"/>
  </r>
  <r>
    <n v="37"/>
    <x v="1"/>
    <x v="1"/>
    <x v="2"/>
    <s v="no"/>
    <n v="342"/>
    <s v="yes"/>
    <s v="no"/>
    <s v="携帯電話"/>
    <x v="1"/>
    <s v="D"/>
    <n v="0"/>
  </r>
  <r>
    <n v="60"/>
    <x v="5"/>
    <x v="2"/>
    <x v="0"/>
    <s v="no"/>
    <n v="1900"/>
    <s v="yes"/>
    <s v="no"/>
    <s v="unknown"/>
    <x v="1"/>
    <s v="B"/>
    <n v="0"/>
  </r>
  <r>
    <n v="40"/>
    <x v="2"/>
    <x v="1"/>
    <x v="0"/>
    <s v="no"/>
    <n v="423"/>
    <s v="yes"/>
    <s v="no"/>
    <s v="携帯電話"/>
    <x v="1"/>
    <s v="A"/>
    <n v="0"/>
  </r>
  <r>
    <n v="35"/>
    <x v="2"/>
    <x v="1"/>
    <x v="0"/>
    <s v="no"/>
    <n v="193"/>
    <s v="yes"/>
    <s v="no"/>
    <s v="携帯電話"/>
    <x v="0"/>
    <s v="B"/>
    <n v="1.93"/>
  </r>
  <r>
    <n v="40"/>
    <x v="1"/>
    <x v="1"/>
    <x v="1"/>
    <s v="no"/>
    <n v="34"/>
    <s v="yes"/>
    <s v="no"/>
    <s v="携帯電話"/>
    <x v="1"/>
    <s v="B"/>
    <n v="0"/>
  </r>
  <r>
    <n v="29"/>
    <x v="2"/>
    <x v="0"/>
    <x v="0"/>
    <s v="no"/>
    <n v="1026"/>
    <s v="no"/>
    <s v="no"/>
    <s v="携帯電話"/>
    <x v="0"/>
    <s v="A"/>
    <n v="10.26"/>
  </r>
  <r>
    <n v="30"/>
    <x v="10"/>
    <x v="1"/>
    <x v="2"/>
    <s v="no"/>
    <n v="271"/>
    <s v="yes"/>
    <s v="no"/>
    <s v="unknown"/>
    <x v="1"/>
    <s v="D"/>
    <n v="0"/>
  </r>
  <r>
    <n v="31"/>
    <x v="5"/>
    <x v="0"/>
    <x v="2"/>
    <s v="no"/>
    <n v="628"/>
    <s v="yes"/>
    <s v="no"/>
    <s v="unknown"/>
    <x v="1"/>
    <s v="A"/>
    <n v="0"/>
  </r>
  <r>
    <n v="27"/>
    <x v="0"/>
    <x v="0"/>
    <x v="0"/>
    <s v="no"/>
    <n v="3060"/>
    <s v="no"/>
    <s v="no"/>
    <s v="携帯電話"/>
    <x v="1"/>
    <s v="A"/>
    <n v="0"/>
  </r>
  <r>
    <n v="49"/>
    <x v="1"/>
    <x v="1"/>
    <x v="2"/>
    <s v="no"/>
    <n v="3728"/>
    <s v="yes"/>
    <s v="no"/>
    <s v="携帯電話"/>
    <x v="0"/>
    <s v="E"/>
    <n v="37.28"/>
  </r>
  <r>
    <n v="37"/>
    <x v="7"/>
    <x v="1"/>
    <x v="0"/>
    <s v="no"/>
    <n v="0"/>
    <s v="no"/>
    <s v="no"/>
    <s v="unknown"/>
    <x v="1"/>
    <s v="B"/>
    <n v="0"/>
  </r>
  <r>
    <n v="43"/>
    <x v="2"/>
    <x v="2"/>
    <x v="0"/>
    <s v="no"/>
    <n v="2367"/>
    <s v="no"/>
    <s v="no"/>
    <s v="携帯電話"/>
    <x v="0"/>
    <s v="A"/>
    <n v="23.67"/>
  </r>
  <r>
    <n v="60"/>
    <x v="5"/>
    <x v="2"/>
    <x v="2"/>
    <s v="no"/>
    <n v="-50"/>
    <s v="no"/>
    <s v="no"/>
    <s v="携帯電話"/>
    <x v="1"/>
    <s v="B"/>
    <n v="0"/>
  </r>
  <r>
    <n v="38"/>
    <x v="7"/>
    <x v="1"/>
    <x v="2"/>
    <s v="no"/>
    <n v="138"/>
    <s v="no"/>
    <s v="no"/>
    <s v="unknown"/>
    <x v="1"/>
    <s v="C"/>
    <n v="0"/>
  </r>
  <r>
    <n v="43"/>
    <x v="2"/>
    <x v="1"/>
    <x v="0"/>
    <s v="no"/>
    <n v="1059"/>
    <s v="no"/>
    <s v="yes"/>
    <s v="携帯電話"/>
    <x v="0"/>
    <s v="A"/>
    <n v="10.59"/>
  </r>
  <r>
    <n v="53"/>
    <x v="7"/>
    <x v="1"/>
    <x v="0"/>
    <s v="no"/>
    <n v="290"/>
    <s v="no"/>
    <s v="yes"/>
    <s v="携帯電話"/>
    <x v="1"/>
    <s v="C"/>
    <n v="0"/>
  </r>
  <r>
    <n v="57"/>
    <x v="2"/>
    <x v="2"/>
    <x v="0"/>
    <s v="no"/>
    <n v="6468"/>
    <s v="yes"/>
    <s v="no"/>
    <s v="携帯電話"/>
    <x v="0"/>
    <s v="B"/>
    <n v="64.680000000000007"/>
  </r>
  <r>
    <n v="47"/>
    <x v="6"/>
    <x v="1"/>
    <x v="3"/>
    <s v="no"/>
    <n v="194"/>
    <s v="no"/>
    <s v="no"/>
    <s v="携帯電話"/>
    <x v="1"/>
    <s v="B"/>
    <n v="0"/>
  </r>
  <r>
    <n v="45"/>
    <x v="5"/>
    <x v="1"/>
    <x v="0"/>
    <s v="no"/>
    <n v="-525"/>
    <s v="no"/>
    <s v="yes"/>
    <s v="携帯電話"/>
    <x v="0"/>
    <s v="B"/>
    <n v="1"/>
  </r>
  <r>
    <n v="53"/>
    <x v="5"/>
    <x v="0"/>
    <x v="0"/>
    <s v="no"/>
    <n v="1"/>
    <s v="no"/>
    <s v="no"/>
    <s v="携帯電話"/>
    <x v="1"/>
    <s v="E"/>
    <n v="0"/>
  </r>
  <r>
    <n v="22"/>
    <x v="3"/>
    <x v="0"/>
    <x v="2"/>
    <s v="no"/>
    <n v="372"/>
    <s v="no"/>
    <s v="no"/>
    <s v="携帯電話"/>
    <x v="0"/>
    <s v="E"/>
    <n v="3.72"/>
  </r>
  <r>
    <n v="34"/>
    <x v="1"/>
    <x v="1"/>
    <x v="1"/>
    <s v="no"/>
    <n v="425"/>
    <s v="yes"/>
    <s v="no"/>
    <s v="携帯電話"/>
    <x v="1"/>
    <s v="E"/>
    <n v="0"/>
  </r>
  <r>
    <n v="47"/>
    <x v="1"/>
    <x v="1"/>
    <x v="1"/>
    <s v="no"/>
    <n v="2749"/>
    <s v="yes"/>
    <s v="no"/>
    <s v="携帯電話"/>
    <x v="0"/>
    <s v="A"/>
    <n v="27.49"/>
  </r>
  <r>
    <n v="37"/>
    <x v="7"/>
    <x v="1"/>
    <x v="2"/>
    <s v="no"/>
    <n v="487"/>
    <s v="no"/>
    <s v="yes"/>
    <s v="携帯電話"/>
    <x v="1"/>
    <s v="E"/>
    <n v="0"/>
  </r>
  <r>
    <n v="26"/>
    <x v="2"/>
    <x v="0"/>
    <x v="0"/>
    <s v="no"/>
    <n v="3178"/>
    <s v="no"/>
    <s v="no"/>
    <s v="携帯電話"/>
    <x v="1"/>
    <s v="B"/>
    <n v="0"/>
  </r>
  <r>
    <n v="65"/>
    <x v="8"/>
    <x v="1"/>
    <x v="2"/>
    <s v="no"/>
    <n v="23421"/>
    <s v="no"/>
    <s v="no"/>
    <s v="携帯電話"/>
    <x v="1"/>
    <s v="A"/>
    <n v="0"/>
  </r>
  <r>
    <n v="35"/>
    <x v="2"/>
    <x v="1"/>
    <x v="0"/>
    <s v="no"/>
    <n v="0"/>
    <s v="yes"/>
    <s v="yes"/>
    <s v="携帯電話"/>
    <x v="1"/>
    <s v="A"/>
    <n v="0"/>
  </r>
  <r>
    <n v="33"/>
    <x v="1"/>
    <x v="1"/>
    <x v="2"/>
    <s v="no"/>
    <n v="215"/>
    <s v="no"/>
    <s v="no"/>
    <s v="携帯電話"/>
    <x v="1"/>
    <s v="A"/>
    <n v="0"/>
  </r>
  <r>
    <n v="48"/>
    <x v="1"/>
    <x v="1"/>
    <x v="1"/>
    <s v="no"/>
    <n v="816"/>
    <s v="yes"/>
    <s v="no"/>
    <s v="携帯電話"/>
    <x v="1"/>
    <s v="A"/>
    <n v="0"/>
  </r>
  <r>
    <n v="55"/>
    <x v="3"/>
    <x v="1"/>
    <x v="2"/>
    <s v="no"/>
    <n v="8304"/>
    <s v="no"/>
    <s v="no"/>
    <s v="携帯電話"/>
    <x v="0"/>
    <s v="E"/>
    <n v="83.04"/>
  </r>
  <r>
    <n v="33"/>
    <x v="3"/>
    <x v="2"/>
    <x v="0"/>
    <s v="no"/>
    <n v="891"/>
    <s v="no"/>
    <s v="no"/>
    <s v="携帯電話"/>
    <x v="0"/>
    <s v="C"/>
    <n v="8.91"/>
  </r>
  <r>
    <n v="34"/>
    <x v="5"/>
    <x v="0"/>
    <x v="2"/>
    <s v="no"/>
    <n v="4943"/>
    <s v="yes"/>
    <s v="yes"/>
    <s v="携帯電話"/>
    <x v="1"/>
    <s v="B"/>
    <n v="0"/>
  </r>
  <r>
    <n v="47"/>
    <x v="5"/>
    <x v="1"/>
    <x v="2"/>
    <s v="no"/>
    <n v="2283"/>
    <s v="yes"/>
    <s v="no"/>
    <s v="携帯電話"/>
    <x v="1"/>
    <s v="D"/>
    <n v="0"/>
  </r>
  <r>
    <n v="31"/>
    <x v="1"/>
    <x v="1"/>
    <x v="1"/>
    <s v="no"/>
    <n v="55"/>
    <s v="yes"/>
    <s v="yes"/>
    <s v="携帯電話"/>
    <x v="1"/>
    <s v="A"/>
    <n v="0"/>
  </r>
  <r>
    <n v="28"/>
    <x v="10"/>
    <x v="1"/>
    <x v="2"/>
    <s v="no"/>
    <n v="4"/>
    <s v="yes"/>
    <s v="no"/>
    <s v="unknown"/>
    <x v="1"/>
    <s v="C"/>
    <n v="0"/>
  </r>
  <r>
    <n v="43"/>
    <x v="7"/>
    <x v="1"/>
    <x v="0"/>
    <s v="no"/>
    <n v="3157"/>
    <s v="no"/>
    <s v="no"/>
    <s v="携帯電話"/>
    <x v="1"/>
    <s v="C"/>
    <n v="0"/>
  </r>
  <r>
    <n v="34"/>
    <x v="1"/>
    <x v="1"/>
    <x v="2"/>
    <s v="no"/>
    <n v="1682"/>
    <s v="yes"/>
    <s v="yes"/>
    <s v="携帯電話"/>
    <x v="1"/>
    <s v="A"/>
    <n v="0"/>
  </r>
  <r>
    <n v="35"/>
    <x v="10"/>
    <x v="1"/>
    <x v="0"/>
    <s v="no"/>
    <n v="4564"/>
    <s v="no"/>
    <s v="no"/>
    <s v="携帯電話"/>
    <x v="1"/>
    <s v="A"/>
    <n v="0"/>
  </r>
  <r>
    <n v="52"/>
    <x v="2"/>
    <x v="1"/>
    <x v="3"/>
    <s v="no"/>
    <n v="1708"/>
    <s v="no"/>
    <s v="no"/>
    <s v="unknown"/>
    <x v="0"/>
    <s v="B"/>
    <n v="17.079999999999998"/>
  </r>
  <r>
    <n v="42"/>
    <x v="1"/>
    <x v="1"/>
    <x v="2"/>
    <s v="no"/>
    <n v="414"/>
    <s v="yes"/>
    <s v="no"/>
    <s v="携帯電話"/>
    <x v="1"/>
    <s v="C"/>
    <n v="0"/>
  </r>
  <r>
    <n v="81"/>
    <x v="8"/>
    <x v="1"/>
    <x v="1"/>
    <s v="no"/>
    <n v="243"/>
    <s v="no"/>
    <s v="no"/>
    <s v="携帯電話"/>
    <x v="0"/>
    <s v="A"/>
    <n v="2.4300000000000002"/>
  </r>
  <r>
    <n v="46"/>
    <x v="2"/>
    <x v="1"/>
    <x v="2"/>
    <s v="no"/>
    <n v="0"/>
    <s v="no"/>
    <s v="no"/>
    <s v="携帯電話"/>
    <x v="1"/>
    <s v="C"/>
    <n v="0"/>
  </r>
  <r>
    <n v="49"/>
    <x v="2"/>
    <x v="1"/>
    <x v="0"/>
    <s v="no"/>
    <n v="271"/>
    <s v="yes"/>
    <s v="no"/>
    <s v="携帯電話"/>
    <x v="1"/>
    <s v="C"/>
    <n v="0"/>
  </r>
  <r>
    <n v="33"/>
    <x v="2"/>
    <x v="1"/>
    <x v="0"/>
    <s v="no"/>
    <n v="728"/>
    <s v="yes"/>
    <s v="no"/>
    <s v="携帯電話"/>
    <x v="1"/>
    <s v="A"/>
    <n v="0"/>
  </r>
  <r>
    <n v="52"/>
    <x v="4"/>
    <x v="2"/>
    <x v="2"/>
    <s v="no"/>
    <n v="105"/>
    <s v="no"/>
    <s v="yes"/>
    <s v="固定電話"/>
    <x v="1"/>
    <s v="A"/>
    <n v="0"/>
  </r>
  <r>
    <n v="27"/>
    <x v="1"/>
    <x v="0"/>
    <x v="2"/>
    <s v="no"/>
    <n v="87"/>
    <s v="no"/>
    <s v="no"/>
    <s v="固定電話"/>
    <x v="1"/>
    <s v="E"/>
    <n v="0"/>
  </r>
  <r>
    <n v="25"/>
    <x v="2"/>
    <x v="0"/>
    <x v="0"/>
    <s v="no"/>
    <n v="1602"/>
    <s v="yes"/>
    <s v="no"/>
    <s v="携帯電話"/>
    <x v="1"/>
    <s v="D"/>
    <n v="0"/>
  </r>
  <r>
    <n v="35"/>
    <x v="2"/>
    <x v="2"/>
    <x v="0"/>
    <s v="no"/>
    <n v="6997"/>
    <s v="yes"/>
    <s v="no"/>
    <s v="携帯電話"/>
    <x v="0"/>
    <s v="C"/>
    <n v="69.97"/>
  </r>
  <r>
    <n v="34"/>
    <x v="5"/>
    <x v="0"/>
    <x v="2"/>
    <s v="no"/>
    <n v="16"/>
    <s v="no"/>
    <s v="no"/>
    <s v="携帯電話"/>
    <x v="0"/>
    <s v="A"/>
    <n v="0.16"/>
  </r>
  <r>
    <n v="40"/>
    <x v="2"/>
    <x v="0"/>
    <x v="0"/>
    <s v="no"/>
    <n v="0"/>
    <s v="no"/>
    <s v="no"/>
    <s v="携帯電話"/>
    <x v="0"/>
    <s v="C"/>
    <n v="0"/>
  </r>
  <r>
    <n v="30"/>
    <x v="2"/>
    <x v="0"/>
    <x v="0"/>
    <s v="no"/>
    <n v="398"/>
    <s v="no"/>
    <s v="no"/>
    <s v="携帯電話"/>
    <x v="0"/>
    <s v="B"/>
    <n v="3.98"/>
  </r>
  <r>
    <n v="25"/>
    <x v="3"/>
    <x v="0"/>
    <x v="2"/>
    <s v="no"/>
    <n v="483"/>
    <s v="no"/>
    <s v="yes"/>
    <s v="携帯電話"/>
    <x v="1"/>
    <s v="D"/>
    <n v="0"/>
  </r>
  <r>
    <n v="43"/>
    <x v="5"/>
    <x v="1"/>
    <x v="2"/>
    <s v="no"/>
    <n v="-754"/>
    <s v="yes"/>
    <s v="yes"/>
    <s v="携帯電話"/>
    <x v="0"/>
    <s v="B"/>
    <n v="1"/>
  </r>
  <r>
    <n v="43"/>
    <x v="3"/>
    <x v="0"/>
    <x v="2"/>
    <s v="no"/>
    <n v="1707"/>
    <s v="yes"/>
    <s v="no"/>
    <s v="携帯電話"/>
    <x v="0"/>
    <s v="D"/>
    <n v="17.07"/>
  </r>
  <r>
    <n v="35"/>
    <x v="2"/>
    <x v="1"/>
    <x v="0"/>
    <s v="no"/>
    <n v="1133"/>
    <s v="yes"/>
    <s v="no"/>
    <s v="携帯電話"/>
    <x v="0"/>
    <s v="D"/>
    <n v="11.33"/>
  </r>
  <r>
    <n v="40"/>
    <x v="10"/>
    <x v="1"/>
    <x v="2"/>
    <s v="no"/>
    <n v="664"/>
    <s v="yes"/>
    <s v="yes"/>
    <s v="携帯電話"/>
    <x v="1"/>
    <s v="E"/>
    <n v="0"/>
  </r>
  <r>
    <n v="39"/>
    <x v="2"/>
    <x v="1"/>
    <x v="0"/>
    <s v="no"/>
    <n v="2763"/>
    <s v="yes"/>
    <s v="no"/>
    <s v="unknown"/>
    <x v="0"/>
    <s v="E"/>
    <n v="27.63"/>
  </r>
  <r>
    <n v="35"/>
    <x v="5"/>
    <x v="0"/>
    <x v="0"/>
    <s v="no"/>
    <n v="33"/>
    <s v="no"/>
    <s v="no"/>
    <s v="携帯電話"/>
    <x v="1"/>
    <s v="C"/>
    <n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1">
  <r>
    <x v="0"/>
    <x v="0"/>
  </r>
  <r>
    <x v="0"/>
    <x v="0"/>
  </r>
  <r>
    <x v="1"/>
    <x v="0"/>
  </r>
  <r>
    <x v="2"/>
    <x v="0"/>
  </r>
  <r>
    <x v="1"/>
    <x v="0"/>
  </r>
  <r>
    <x v="1"/>
    <x v="1"/>
  </r>
  <r>
    <x v="2"/>
    <x v="0"/>
  </r>
  <r>
    <x v="1"/>
    <x v="1"/>
  </r>
  <r>
    <x v="1"/>
    <x v="1"/>
  </r>
  <r>
    <x v="0"/>
    <x v="0"/>
  </r>
  <r>
    <x v="0"/>
    <x v="1"/>
  </r>
  <r>
    <x v="2"/>
    <x v="0"/>
  </r>
  <r>
    <x v="0"/>
    <x v="0"/>
  </r>
  <r>
    <x v="0"/>
    <x v="0"/>
  </r>
  <r>
    <x v="2"/>
    <x v="1"/>
  </r>
  <r>
    <x v="1"/>
    <x v="0"/>
  </r>
  <r>
    <x v="1"/>
    <x v="1"/>
  </r>
  <r>
    <x v="2"/>
    <x v="1"/>
  </r>
  <r>
    <x v="1"/>
    <x v="0"/>
  </r>
  <r>
    <x v="1"/>
    <x v="0"/>
  </r>
  <r>
    <x v="1"/>
    <x v="1"/>
  </r>
  <r>
    <x v="1"/>
    <x v="0"/>
  </r>
  <r>
    <x v="1"/>
    <x v="0"/>
  </r>
  <r>
    <x v="1"/>
    <x v="0"/>
  </r>
  <r>
    <x v="1"/>
    <x v="1"/>
  </r>
  <r>
    <x v="1"/>
    <x v="1"/>
  </r>
  <r>
    <x v="1"/>
    <x v="1"/>
  </r>
  <r>
    <x v="0"/>
    <x v="0"/>
  </r>
  <r>
    <x v="1"/>
    <x v="1"/>
  </r>
  <r>
    <x v="1"/>
    <x v="0"/>
  </r>
  <r>
    <x v="0"/>
    <x v="1"/>
  </r>
  <r>
    <x v="0"/>
    <x v="0"/>
  </r>
  <r>
    <x v="0"/>
    <x v="0"/>
  </r>
  <r>
    <x v="1"/>
    <x v="1"/>
  </r>
  <r>
    <x v="1"/>
    <x v="0"/>
  </r>
  <r>
    <x v="0"/>
    <x v="0"/>
  </r>
  <r>
    <x v="1"/>
    <x v="1"/>
  </r>
  <r>
    <x v="1"/>
    <x v="0"/>
  </r>
  <r>
    <x v="1"/>
    <x v="0"/>
  </r>
  <r>
    <x v="2"/>
    <x v="0"/>
  </r>
  <r>
    <x v="1"/>
    <x v="0"/>
  </r>
  <r>
    <x v="2"/>
    <x v="1"/>
  </r>
  <r>
    <x v="1"/>
    <x v="0"/>
  </r>
  <r>
    <x v="1"/>
    <x v="0"/>
  </r>
  <r>
    <x v="1"/>
    <x v="1"/>
  </r>
  <r>
    <x v="1"/>
    <x v="0"/>
  </r>
  <r>
    <x v="1"/>
    <x v="0"/>
  </r>
  <r>
    <x v="0"/>
    <x v="0"/>
  </r>
  <r>
    <x v="0"/>
    <x v="1"/>
  </r>
  <r>
    <x v="1"/>
    <x v="1"/>
  </r>
  <r>
    <x v="1"/>
    <x v="1"/>
  </r>
  <r>
    <x v="0"/>
    <x v="1"/>
  </r>
  <r>
    <x v="1"/>
    <x v="1"/>
  </r>
  <r>
    <x v="2"/>
    <x v="1"/>
  </r>
  <r>
    <x v="1"/>
    <x v="1"/>
  </r>
  <r>
    <x v="0"/>
    <x v="1"/>
  </r>
  <r>
    <x v="1"/>
    <x v="1"/>
  </r>
  <r>
    <x v="0"/>
    <x v="0"/>
  </r>
  <r>
    <x v="1"/>
    <x v="0"/>
  </r>
  <r>
    <x v="0"/>
    <x v="1"/>
  </r>
  <r>
    <x v="1"/>
    <x v="0"/>
  </r>
  <r>
    <x v="1"/>
    <x v="1"/>
  </r>
  <r>
    <x v="1"/>
    <x v="1"/>
  </r>
  <r>
    <x v="0"/>
    <x v="0"/>
  </r>
  <r>
    <x v="1"/>
    <x v="0"/>
  </r>
  <r>
    <x v="0"/>
    <x v="0"/>
  </r>
  <r>
    <x v="1"/>
    <x v="0"/>
  </r>
  <r>
    <x v="1"/>
    <x v="0"/>
  </r>
  <r>
    <x v="0"/>
    <x v="1"/>
  </r>
  <r>
    <x v="0"/>
    <x v="0"/>
  </r>
  <r>
    <x v="2"/>
    <x v="1"/>
  </r>
  <r>
    <x v="0"/>
    <x v="1"/>
  </r>
  <r>
    <x v="0"/>
    <x v="0"/>
  </r>
  <r>
    <x v="0"/>
    <x v="0"/>
  </r>
  <r>
    <x v="1"/>
    <x v="1"/>
  </r>
  <r>
    <x v="0"/>
    <x v="0"/>
  </r>
  <r>
    <x v="0"/>
    <x v="1"/>
  </r>
  <r>
    <x v="1"/>
    <x v="0"/>
  </r>
  <r>
    <x v="1"/>
    <x v="1"/>
  </r>
  <r>
    <x v="0"/>
    <x v="0"/>
  </r>
  <r>
    <x v="1"/>
    <x v="0"/>
  </r>
  <r>
    <x v="0"/>
    <x v="0"/>
  </r>
  <r>
    <x v="0"/>
    <x v="0"/>
  </r>
  <r>
    <x v="1"/>
    <x v="1"/>
  </r>
  <r>
    <x v="0"/>
    <x v="1"/>
  </r>
  <r>
    <x v="1"/>
    <x v="1"/>
  </r>
  <r>
    <x v="0"/>
    <x v="0"/>
  </r>
  <r>
    <x v="1"/>
    <x v="0"/>
  </r>
  <r>
    <x v="1"/>
    <x v="1"/>
  </r>
  <r>
    <x v="2"/>
    <x v="1"/>
  </r>
  <r>
    <x v="1"/>
    <x v="0"/>
  </r>
  <r>
    <x v="1"/>
    <x v="1"/>
  </r>
  <r>
    <x v="1"/>
    <x v="0"/>
  </r>
  <r>
    <x v="1"/>
    <x v="1"/>
  </r>
  <r>
    <x v="2"/>
    <x v="0"/>
  </r>
  <r>
    <x v="1"/>
    <x v="0"/>
  </r>
  <r>
    <x v="0"/>
    <x v="1"/>
  </r>
  <r>
    <x v="0"/>
    <x v="1"/>
  </r>
  <r>
    <x v="1"/>
    <x v="1"/>
  </r>
  <r>
    <x v="0"/>
    <x v="0"/>
  </r>
  <r>
    <x v="1"/>
    <x v="1"/>
  </r>
  <r>
    <x v="0"/>
    <x v="1"/>
  </r>
  <r>
    <x v="1"/>
    <x v="1"/>
  </r>
  <r>
    <x v="1"/>
    <x v="1"/>
  </r>
  <r>
    <x v="1"/>
    <x v="0"/>
  </r>
  <r>
    <x v="0"/>
    <x v="1"/>
  </r>
  <r>
    <x v="1"/>
    <x v="1"/>
  </r>
  <r>
    <x v="0"/>
    <x v="0"/>
  </r>
  <r>
    <x v="1"/>
    <x v="1"/>
  </r>
  <r>
    <x v="0"/>
    <x v="0"/>
  </r>
  <r>
    <x v="0"/>
    <x v="0"/>
  </r>
  <r>
    <x v="1"/>
    <x v="1"/>
  </r>
  <r>
    <x v="1"/>
    <x v="0"/>
  </r>
  <r>
    <x v="1"/>
    <x v="0"/>
  </r>
  <r>
    <x v="1"/>
    <x v="0"/>
  </r>
  <r>
    <x v="1"/>
    <x v="0"/>
  </r>
  <r>
    <x v="2"/>
    <x v="1"/>
  </r>
  <r>
    <x v="0"/>
    <x v="1"/>
  </r>
  <r>
    <x v="1"/>
    <x v="1"/>
  </r>
  <r>
    <x v="1"/>
    <x v="1"/>
  </r>
  <r>
    <x v="1"/>
    <x v="1"/>
  </r>
  <r>
    <x v="0"/>
    <x v="1"/>
  </r>
  <r>
    <x v="0"/>
    <x v="1"/>
  </r>
  <r>
    <x v="0"/>
    <x v="0"/>
  </r>
  <r>
    <x v="1"/>
    <x v="0"/>
  </r>
  <r>
    <x v="1"/>
    <x v="1"/>
  </r>
  <r>
    <x v="1"/>
    <x v="1"/>
  </r>
  <r>
    <x v="0"/>
    <x v="0"/>
  </r>
  <r>
    <x v="0"/>
    <x v="0"/>
  </r>
  <r>
    <x v="1"/>
    <x v="1"/>
  </r>
  <r>
    <x v="1"/>
    <x v="1"/>
  </r>
  <r>
    <x v="0"/>
    <x v="1"/>
  </r>
  <r>
    <x v="0"/>
    <x v="0"/>
  </r>
  <r>
    <x v="1"/>
    <x v="1"/>
  </r>
  <r>
    <x v="2"/>
    <x v="0"/>
  </r>
  <r>
    <x v="2"/>
    <x v="0"/>
  </r>
  <r>
    <x v="0"/>
    <x v="0"/>
  </r>
  <r>
    <x v="1"/>
    <x v="0"/>
  </r>
  <r>
    <x v="0"/>
    <x v="0"/>
  </r>
  <r>
    <x v="1"/>
    <x v="1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2"/>
    <x v="0"/>
  </r>
  <r>
    <x v="2"/>
    <x v="0"/>
  </r>
  <r>
    <x v="0"/>
    <x v="1"/>
  </r>
  <r>
    <x v="1"/>
    <x v="1"/>
  </r>
  <r>
    <x v="1"/>
    <x v="0"/>
  </r>
  <r>
    <x v="0"/>
    <x v="0"/>
  </r>
  <r>
    <x v="1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2"/>
    <x v="1"/>
  </r>
  <r>
    <x v="1"/>
    <x v="1"/>
  </r>
  <r>
    <x v="0"/>
    <x v="0"/>
  </r>
  <r>
    <x v="1"/>
    <x v="0"/>
  </r>
  <r>
    <x v="2"/>
    <x v="0"/>
  </r>
  <r>
    <x v="1"/>
    <x v="0"/>
  </r>
  <r>
    <x v="1"/>
    <x v="1"/>
  </r>
  <r>
    <x v="1"/>
    <x v="1"/>
  </r>
  <r>
    <x v="1"/>
    <x v="0"/>
  </r>
  <r>
    <x v="1"/>
    <x v="1"/>
  </r>
  <r>
    <x v="0"/>
    <x v="0"/>
  </r>
  <r>
    <x v="0"/>
    <x v="0"/>
  </r>
  <r>
    <x v="0"/>
    <x v="1"/>
  </r>
  <r>
    <x v="1"/>
    <x v="1"/>
  </r>
  <r>
    <x v="1"/>
    <x v="0"/>
  </r>
  <r>
    <x v="1"/>
    <x v="0"/>
  </r>
  <r>
    <x v="1"/>
    <x v="0"/>
  </r>
  <r>
    <x v="0"/>
    <x v="0"/>
  </r>
  <r>
    <x v="1"/>
    <x v="1"/>
  </r>
  <r>
    <x v="0"/>
    <x v="0"/>
  </r>
  <r>
    <x v="1"/>
    <x v="1"/>
  </r>
  <r>
    <x v="0"/>
    <x v="0"/>
  </r>
  <r>
    <x v="1"/>
    <x v="0"/>
  </r>
  <r>
    <x v="2"/>
    <x v="1"/>
  </r>
  <r>
    <x v="1"/>
    <x v="1"/>
  </r>
  <r>
    <x v="1"/>
    <x v="0"/>
  </r>
  <r>
    <x v="0"/>
    <x v="0"/>
  </r>
  <r>
    <x v="1"/>
    <x v="0"/>
  </r>
  <r>
    <x v="0"/>
    <x v="0"/>
  </r>
  <r>
    <x v="1"/>
    <x v="0"/>
  </r>
  <r>
    <x v="0"/>
    <x v="0"/>
  </r>
  <r>
    <x v="1"/>
    <x v="0"/>
  </r>
  <r>
    <x v="1"/>
    <x v="1"/>
  </r>
  <r>
    <x v="2"/>
    <x v="1"/>
  </r>
  <r>
    <x v="1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0"/>
  </r>
  <r>
    <x v="1"/>
    <x v="0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0"/>
    <x v="1"/>
  </r>
  <r>
    <x v="1"/>
    <x v="0"/>
  </r>
  <r>
    <x v="1"/>
    <x v="1"/>
  </r>
  <r>
    <x v="2"/>
    <x v="1"/>
  </r>
  <r>
    <x v="0"/>
    <x v="0"/>
  </r>
  <r>
    <x v="0"/>
    <x v="1"/>
  </r>
  <r>
    <x v="1"/>
    <x v="0"/>
  </r>
  <r>
    <x v="1"/>
    <x v="0"/>
  </r>
  <r>
    <x v="1"/>
    <x v="1"/>
  </r>
  <r>
    <x v="0"/>
    <x v="1"/>
  </r>
  <r>
    <x v="1"/>
    <x v="1"/>
  </r>
  <r>
    <x v="0"/>
    <x v="0"/>
  </r>
  <r>
    <x v="0"/>
    <x v="0"/>
  </r>
  <r>
    <x v="1"/>
    <x v="0"/>
  </r>
  <r>
    <x v="1"/>
    <x v="0"/>
  </r>
  <r>
    <x v="2"/>
    <x v="1"/>
  </r>
  <r>
    <x v="1"/>
    <x v="1"/>
  </r>
  <r>
    <x v="0"/>
    <x v="1"/>
  </r>
  <r>
    <x v="0"/>
    <x v="0"/>
  </r>
  <r>
    <x v="2"/>
    <x v="0"/>
  </r>
  <r>
    <x v="1"/>
    <x v="1"/>
  </r>
  <r>
    <x v="1"/>
    <x v="0"/>
  </r>
  <r>
    <x v="0"/>
    <x v="1"/>
  </r>
  <r>
    <x v="1"/>
    <x v="1"/>
  </r>
  <r>
    <x v="1"/>
    <x v="1"/>
  </r>
  <r>
    <x v="1"/>
    <x v="0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0"/>
    <x v="1"/>
  </r>
  <r>
    <x v="0"/>
    <x v="0"/>
  </r>
  <r>
    <x v="0"/>
    <x v="1"/>
  </r>
  <r>
    <x v="1"/>
    <x v="1"/>
  </r>
  <r>
    <x v="1"/>
    <x v="1"/>
  </r>
  <r>
    <x v="1"/>
    <x v="0"/>
  </r>
  <r>
    <x v="2"/>
    <x v="1"/>
  </r>
  <r>
    <x v="0"/>
    <x v="1"/>
  </r>
  <r>
    <x v="1"/>
    <x v="1"/>
  </r>
  <r>
    <x v="1"/>
    <x v="1"/>
  </r>
  <r>
    <x v="0"/>
    <x v="0"/>
  </r>
  <r>
    <x v="0"/>
    <x v="1"/>
  </r>
  <r>
    <x v="1"/>
    <x v="1"/>
  </r>
  <r>
    <x v="1"/>
    <x v="1"/>
  </r>
  <r>
    <x v="1"/>
    <x v="0"/>
  </r>
  <r>
    <x v="2"/>
    <x v="0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2"/>
    <x v="1"/>
  </r>
  <r>
    <x v="2"/>
    <x v="1"/>
  </r>
  <r>
    <x v="1"/>
    <x v="0"/>
  </r>
  <r>
    <x v="1"/>
    <x v="0"/>
  </r>
  <r>
    <x v="1"/>
    <x v="1"/>
  </r>
  <r>
    <x v="1"/>
    <x v="0"/>
  </r>
  <r>
    <x v="1"/>
    <x v="1"/>
  </r>
  <r>
    <x v="1"/>
    <x v="0"/>
  </r>
  <r>
    <x v="2"/>
    <x v="0"/>
  </r>
  <r>
    <x v="2"/>
    <x v="0"/>
  </r>
  <r>
    <x v="0"/>
    <x v="0"/>
  </r>
  <r>
    <x v="0"/>
    <x v="0"/>
  </r>
  <r>
    <x v="0"/>
    <x v="1"/>
  </r>
  <r>
    <x v="0"/>
    <x v="0"/>
  </r>
  <r>
    <x v="0"/>
    <x v="1"/>
  </r>
  <r>
    <x v="1"/>
    <x v="0"/>
  </r>
  <r>
    <x v="1"/>
    <x v="1"/>
  </r>
  <r>
    <x v="2"/>
    <x v="0"/>
  </r>
  <r>
    <x v="1"/>
    <x v="1"/>
  </r>
  <r>
    <x v="0"/>
    <x v="0"/>
  </r>
  <r>
    <x v="0"/>
    <x v="0"/>
  </r>
  <r>
    <x v="1"/>
    <x v="1"/>
  </r>
  <r>
    <x v="0"/>
    <x v="1"/>
  </r>
  <r>
    <x v="1"/>
    <x v="0"/>
  </r>
  <r>
    <x v="2"/>
    <x v="1"/>
  </r>
  <r>
    <x v="0"/>
    <x v="1"/>
  </r>
  <r>
    <x v="2"/>
    <x v="0"/>
  </r>
  <r>
    <x v="0"/>
    <x v="1"/>
  </r>
  <r>
    <x v="1"/>
    <x v="1"/>
  </r>
  <r>
    <x v="1"/>
    <x v="0"/>
  </r>
  <r>
    <x v="0"/>
    <x v="1"/>
  </r>
  <r>
    <x v="0"/>
    <x v="0"/>
  </r>
  <r>
    <x v="0"/>
    <x v="0"/>
  </r>
  <r>
    <x v="2"/>
    <x v="1"/>
  </r>
  <r>
    <x v="1"/>
    <x v="0"/>
  </r>
  <r>
    <x v="0"/>
    <x v="1"/>
  </r>
  <r>
    <x v="1"/>
    <x v="0"/>
  </r>
  <r>
    <x v="1"/>
    <x v="1"/>
  </r>
  <r>
    <x v="0"/>
    <x v="0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1"/>
  </r>
  <r>
    <x v="0"/>
    <x v="1"/>
  </r>
  <r>
    <x v="1"/>
    <x v="0"/>
  </r>
  <r>
    <x v="1"/>
    <x v="1"/>
  </r>
  <r>
    <x v="1"/>
    <x v="0"/>
  </r>
  <r>
    <x v="1"/>
    <x v="0"/>
  </r>
  <r>
    <x v="1"/>
    <x v="0"/>
  </r>
  <r>
    <x v="0"/>
    <x v="1"/>
  </r>
  <r>
    <x v="0"/>
    <x v="1"/>
  </r>
  <r>
    <x v="1"/>
    <x v="1"/>
  </r>
  <r>
    <x v="1"/>
    <x v="0"/>
  </r>
  <r>
    <x v="0"/>
    <x v="0"/>
  </r>
  <r>
    <x v="0"/>
    <x v="0"/>
  </r>
  <r>
    <x v="1"/>
    <x v="0"/>
  </r>
  <r>
    <x v="1"/>
    <x v="1"/>
  </r>
  <r>
    <x v="0"/>
    <x v="1"/>
  </r>
  <r>
    <x v="2"/>
    <x v="1"/>
  </r>
  <r>
    <x v="0"/>
    <x v="0"/>
  </r>
  <r>
    <x v="1"/>
    <x v="0"/>
  </r>
  <r>
    <x v="2"/>
    <x v="1"/>
  </r>
  <r>
    <x v="1"/>
    <x v="1"/>
  </r>
  <r>
    <x v="0"/>
    <x v="0"/>
  </r>
  <r>
    <x v="1"/>
    <x v="0"/>
  </r>
  <r>
    <x v="0"/>
    <x v="1"/>
  </r>
  <r>
    <x v="2"/>
    <x v="0"/>
  </r>
  <r>
    <x v="1"/>
    <x v="1"/>
  </r>
  <r>
    <x v="1"/>
    <x v="0"/>
  </r>
  <r>
    <x v="0"/>
    <x v="1"/>
  </r>
  <r>
    <x v="2"/>
    <x v="0"/>
  </r>
  <r>
    <x v="1"/>
    <x v="0"/>
  </r>
  <r>
    <x v="1"/>
    <x v="0"/>
  </r>
  <r>
    <x v="1"/>
    <x v="0"/>
  </r>
  <r>
    <x v="2"/>
    <x v="1"/>
  </r>
  <r>
    <x v="1"/>
    <x v="1"/>
  </r>
  <r>
    <x v="2"/>
    <x v="1"/>
  </r>
  <r>
    <x v="1"/>
    <x v="1"/>
  </r>
  <r>
    <x v="1"/>
    <x v="1"/>
  </r>
  <r>
    <x v="0"/>
    <x v="1"/>
  </r>
  <r>
    <x v="1"/>
    <x v="0"/>
  </r>
  <r>
    <x v="1"/>
    <x v="1"/>
  </r>
  <r>
    <x v="0"/>
    <x v="1"/>
  </r>
  <r>
    <x v="0"/>
    <x v="0"/>
  </r>
  <r>
    <x v="0"/>
    <x v="1"/>
  </r>
  <r>
    <x v="0"/>
    <x v="0"/>
  </r>
  <r>
    <x v="2"/>
    <x v="0"/>
  </r>
  <r>
    <x v="0"/>
    <x v="1"/>
  </r>
  <r>
    <x v="2"/>
    <x v="0"/>
  </r>
  <r>
    <x v="0"/>
    <x v="0"/>
  </r>
  <r>
    <x v="1"/>
    <x v="0"/>
  </r>
  <r>
    <x v="1"/>
    <x v="1"/>
  </r>
  <r>
    <x v="1"/>
    <x v="1"/>
  </r>
  <r>
    <x v="2"/>
    <x v="1"/>
  </r>
  <r>
    <x v="1"/>
    <x v="0"/>
  </r>
  <r>
    <x v="0"/>
    <x v="0"/>
  </r>
  <r>
    <x v="0"/>
    <x v="1"/>
  </r>
  <r>
    <x v="0"/>
    <x v="1"/>
  </r>
  <r>
    <x v="2"/>
    <x v="1"/>
  </r>
  <r>
    <x v="0"/>
    <x v="1"/>
  </r>
  <r>
    <x v="1"/>
    <x v="1"/>
  </r>
  <r>
    <x v="0"/>
    <x v="1"/>
  </r>
  <r>
    <x v="0"/>
    <x v="0"/>
  </r>
  <r>
    <x v="1"/>
    <x v="1"/>
  </r>
  <r>
    <x v="1"/>
    <x v="1"/>
  </r>
  <r>
    <x v="1"/>
    <x v="0"/>
  </r>
  <r>
    <x v="1"/>
    <x v="1"/>
  </r>
  <r>
    <x v="1"/>
    <x v="1"/>
  </r>
  <r>
    <x v="1"/>
    <x v="1"/>
  </r>
  <r>
    <x v="0"/>
    <x v="1"/>
  </r>
  <r>
    <x v="1"/>
    <x v="1"/>
  </r>
  <r>
    <x v="0"/>
    <x v="0"/>
  </r>
  <r>
    <x v="0"/>
    <x v="0"/>
  </r>
  <r>
    <x v="2"/>
    <x v="1"/>
  </r>
  <r>
    <x v="1"/>
    <x v="1"/>
  </r>
  <r>
    <x v="1"/>
    <x v="1"/>
  </r>
  <r>
    <x v="1"/>
    <x v="0"/>
  </r>
  <r>
    <x v="0"/>
    <x v="0"/>
  </r>
  <r>
    <x v="1"/>
    <x v="1"/>
  </r>
  <r>
    <x v="0"/>
    <x v="1"/>
  </r>
  <r>
    <x v="1"/>
    <x v="0"/>
  </r>
  <r>
    <x v="0"/>
    <x v="1"/>
  </r>
  <r>
    <x v="0"/>
    <x v="0"/>
  </r>
  <r>
    <x v="1"/>
    <x v="0"/>
  </r>
  <r>
    <x v="0"/>
    <x v="0"/>
  </r>
  <r>
    <x v="1"/>
    <x v="0"/>
  </r>
  <r>
    <x v="1"/>
    <x v="0"/>
  </r>
  <r>
    <x v="0"/>
    <x v="1"/>
  </r>
  <r>
    <x v="1"/>
    <x v="1"/>
  </r>
  <r>
    <x v="1"/>
    <x v="0"/>
  </r>
  <r>
    <x v="1"/>
    <x v="1"/>
  </r>
  <r>
    <x v="0"/>
    <x v="1"/>
  </r>
  <r>
    <x v="2"/>
    <x v="0"/>
  </r>
  <r>
    <x v="0"/>
    <x v="0"/>
  </r>
  <r>
    <x v="2"/>
    <x v="0"/>
  </r>
  <r>
    <x v="1"/>
    <x v="0"/>
  </r>
  <r>
    <x v="0"/>
    <x v="1"/>
  </r>
  <r>
    <x v="0"/>
    <x v="0"/>
  </r>
  <r>
    <x v="2"/>
    <x v="1"/>
  </r>
  <r>
    <x v="0"/>
    <x v="1"/>
  </r>
  <r>
    <x v="1"/>
    <x v="0"/>
  </r>
  <r>
    <x v="1"/>
    <x v="0"/>
  </r>
  <r>
    <x v="0"/>
    <x v="0"/>
  </r>
  <r>
    <x v="2"/>
    <x v="0"/>
  </r>
  <r>
    <x v="1"/>
    <x v="0"/>
  </r>
  <r>
    <x v="1"/>
    <x v="1"/>
  </r>
  <r>
    <x v="0"/>
    <x v="1"/>
  </r>
  <r>
    <x v="1"/>
    <x v="1"/>
  </r>
  <r>
    <x v="1"/>
    <x v="0"/>
  </r>
  <r>
    <x v="1"/>
    <x v="1"/>
  </r>
  <r>
    <x v="2"/>
    <x v="1"/>
  </r>
  <r>
    <x v="2"/>
    <x v="0"/>
  </r>
  <r>
    <x v="0"/>
    <x v="0"/>
  </r>
  <r>
    <x v="0"/>
    <x v="1"/>
  </r>
  <r>
    <x v="1"/>
    <x v="0"/>
  </r>
  <r>
    <x v="1"/>
    <x v="1"/>
  </r>
  <r>
    <x v="1"/>
    <x v="1"/>
  </r>
  <r>
    <x v="0"/>
    <x v="1"/>
  </r>
  <r>
    <x v="0"/>
    <x v="1"/>
  </r>
  <r>
    <x v="0"/>
    <x v="1"/>
  </r>
  <r>
    <x v="2"/>
    <x v="1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0"/>
    <x v="1"/>
  </r>
  <r>
    <x v="1"/>
    <x v="1"/>
  </r>
  <r>
    <x v="0"/>
    <x v="1"/>
  </r>
  <r>
    <x v="0"/>
    <x v="1"/>
  </r>
  <r>
    <x v="0"/>
    <x v="0"/>
  </r>
  <r>
    <x v="1"/>
    <x v="1"/>
  </r>
  <r>
    <x v="0"/>
    <x v="1"/>
  </r>
  <r>
    <x v="0"/>
    <x v="0"/>
  </r>
  <r>
    <x v="0"/>
    <x v="0"/>
  </r>
  <r>
    <x v="1"/>
    <x v="0"/>
  </r>
  <r>
    <x v="2"/>
    <x v="0"/>
  </r>
  <r>
    <x v="0"/>
    <x v="0"/>
  </r>
  <r>
    <x v="1"/>
    <x v="1"/>
  </r>
  <r>
    <x v="1"/>
    <x v="1"/>
  </r>
  <r>
    <x v="1"/>
    <x v="1"/>
  </r>
  <r>
    <x v="0"/>
    <x v="0"/>
  </r>
  <r>
    <x v="1"/>
    <x v="0"/>
  </r>
  <r>
    <x v="2"/>
    <x v="0"/>
  </r>
  <r>
    <x v="0"/>
    <x v="0"/>
  </r>
  <r>
    <x v="1"/>
    <x v="0"/>
  </r>
  <r>
    <x v="2"/>
    <x v="1"/>
  </r>
  <r>
    <x v="1"/>
    <x v="0"/>
  </r>
  <r>
    <x v="1"/>
    <x v="1"/>
  </r>
  <r>
    <x v="0"/>
    <x v="0"/>
  </r>
  <r>
    <x v="1"/>
    <x v="0"/>
  </r>
  <r>
    <x v="2"/>
    <x v="0"/>
  </r>
  <r>
    <x v="1"/>
    <x v="1"/>
  </r>
  <r>
    <x v="1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2"/>
    <x v="0"/>
  </r>
  <r>
    <x v="0"/>
    <x v="1"/>
  </r>
  <r>
    <x v="1"/>
    <x v="1"/>
  </r>
  <r>
    <x v="0"/>
    <x v="0"/>
  </r>
  <r>
    <x v="1"/>
    <x v="0"/>
  </r>
  <r>
    <x v="1"/>
    <x v="0"/>
  </r>
  <r>
    <x v="0"/>
    <x v="0"/>
  </r>
  <r>
    <x v="0"/>
    <x v="1"/>
  </r>
  <r>
    <x v="1"/>
    <x v="1"/>
  </r>
  <r>
    <x v="1"/>
    <x v="1"/>
  </r>
  <r>
    <x v="1"/>
    <x v="0"/>
  </r>
  <r>
    <x v="0"/>
    <x v="1"/>
  </r>
  <r>
    <x v="1"/>
    <x v="1"/>
  </r>
  <r>
    <x v="1"/>
    <x v="1"/>
  </r>
  <r>
    <x v="1"/>
    <x v="0"/>
  </r>
  <r>
    <x v="0"/>
    <x v="0"/>
  </r>
  <r>
    <x v="1"/>
    <x v="0"/>
  </r>
  <r>
    <x v="0"/>
    <x v="1"/>
  </r>
  <r>
    <x v="0"/>
    <x v="0"/>
  </r>
  <r>
    <x v="1"/>
    <x v="0"/>
  </r>
  <r>
    <x v="1"/>
    <x v="1"/>
  </r>
  <r>
    <x v="1"/>
    <x v="0"/>
  </r>
  <r>
    <x v="0"/>
    <x v="1"/>
  </r>
  <r>
    <x v="1"/>
    <x v="0"/>
  </r>
  <r>
    <x v="0"/>
    <x v="1"/>
  </r>
  <r>
    <x v="0"/>
    <x v="1"/>
  </r>
  <r>
    <x v="0"/>
    <x v="0"/>
  </r>
  <r>
    <x v="1"/>
    <x v="0"/>
  </r>
  <r>
    <x v="1"/>
    <x v="1"/>
  </r>
  <r>
    <x v="1"/>
    <x v="0"/>
  </r>
  <r>
    <x v="0"/>
    <x v="1"/>
  </r>
  <r>
    <x v="1"/>
    <x v="1"/>
  </r>
  <r>
    <x v="0"/>
    <x v="0"/>
  </r>
  <r>
    <x v="1"/>
    <x v="1"/>
  </r>
  <r>
    <x v="2"/>
    <x v="0"/>
  </r>
  <r>
    <x v="0"/>
    <x v="0"/>
  </r>
  <r>
    <x v="1"/>
    <x v="0"/>
  </r>
  <r>
    <x v="1"/>
    <x v="1"/>
  </r>
  <r>
    <x v="1"/>
    <x v="0"/>
  </r>
  <r>
    <x v="2"/>
    <x v="0"/>
  </r>
  <r>
    <x v="0"/>
    <x v="0"/>
  </r>
  <r>
    <x v="0"/>
    <x v="1"/>
  </r>
  <r>
    <x v="0"/>
    <x v="1"/>
  </r>
  <r>
    <x v="1"/>
    <x v="0"/>
  </r>
  <r>
    <x v="0"/>
    <x v="0"/>
  </r>
  <r>
    <x v="2"/>
    <x v="0"/>
  </r>
  <r>
    <x v="0"/>
    <x v="1"/>
  </r>
  <r>
    <x v="0"/>
    <x v="0"/>
  </r>
  <r>
    <x v="2"/>
    <x v="1"/>
  </r>
  <r>
    <x v="0"/>
    <x v="0"/>
  </r>
  <r>
    <x v="0"/>
    <x v="1"/>
  </r>
  <r>
    <x v="1"/>
    <x v="1"/>
  </r>
  <r>
    <x v="1"/>
    <x v="0"/>
  </r>
  <r>
    <x v="1"/>
    <x v="0"/>
  </r>
  <r>
    <x v="1"/>
    <x v="0"/>
  </r>
  <r>
    <x v="0"/>
    <x v="0"/>
  </r>
  <r>
    <x v="0"/>
    <x v="0"/>
  </r>
  <r>
    <x v="1"/>
    <x v="1"/>
  </r>
  <r>
    <x v="1"/>
    <x v="0"/>
  </r>
  <r>
    <x v="0"/>
    <x v="1"/>
  </r>
  <r>
    <x v="0"/>
    <x v="0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1"/>
    <x v="1"/>
  </r>
  <r>
    <x v="0"/>
    <x v="1"/>
  </r>
  <r>
    <x v="0"/>
    <x v="1"/>
  </r>
  <r>
    <x v="1"/>
    <x v="0"/>
  </r>
  <r>
    <x v="0"/>
    <x v="1"/>
  </r>
  <r>
    <x v="0"/>
    <x v="1"/>
  </r>
  <r>
    <x v="1"/>
    <x v="1"/>
  </r>
  <r>
    <x v="1"/>
    <x v="1"/>
  </r>
  <r>
    <x v="1"/>
    <x v="0"/>
  </r>
  <r>
    <x v="0"/>
    <x v="0"/>
  </r>
  <r>
    <x v="1"/>
    <x v="1"/>
  </r>
  <r>
    <x v="2"/>
    <x v="1"/>
  </r>
  <r>
    <x v="1"/>
    <x v="1"/>
  </r>
  <r>
    <x v="1"/>
    <x v="1"/>
  </r>
  <r>
    <x v="0"/>
    <x v="0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0"/>
    <x v="0"/>
  </r>
  <r>
    <x v="0"/>
    <x v="0"/>
  </r>
  <r>
    <x v="2"/>
    <x v="1"/>
  </r>
  <r>
    <x v="0"/>
    <x v="1"/>
  </r>
  <r>
    <x v="2"/>
    <x v="0"/>
  </r>
  <r>
    <x v="0"/>
    <x v="0"/>
  </r>
  <r>
    <x v="1"/>
    <x v="0"/>
  </r>
  <r>
    <x v="1"/>
    <x v="1"/>
  </r>
  <r>
    <x v="0"/>
    <x v="1"/>
  </r>
  <r>
    <x v="1"/>
    <x v="1"/>
  </r>
  <r>
    <x v="1"/>
    <x v="0"/>
  </r>
  <r>
    <x v="0"/>
    <x v="0"/>
  </r>
  <r>
    <x v="1"/>
    <x v="1"/>
  </r>
  <r>
    <x v="1"/>
    <x v="1"/>
  </r>
  <r>
    <x v="1"/>
    <x v="1"/>
  </r>
  <r>
    <x v="0"/>
    <x v="1"/>
  </r>
  <r>
    <x v="0"/>
    <x v="1"/>
  </r>
  <r>
    <x v="0"/>
    <x v="1"/>
  </r>
  <r>
    <x v="1"/>
    <x v="1"/>
  </r>
  <r>
    <x v="1"/>
    <x v="0"/>
  </r>
  <r>
    <x v="0"/>
    <x v="0"/>
  </r>
  <r>
    <x v="1"/>
    <x v="0"/>
  </r>
  <r>
    <x v="0"/>
    <x v="1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2"/>
    <x v="1"/>
  </r>
  <r>
    <x v="2"/>
    <x v="1"/>
  </r>
  <r>
    <x v="0"/>
    <x v="0"/>
  </r>
  <r>
    <x v="0"/>
    <x v="0"/>
  </r>
  <r>
    <x v="1"/>
    <x v="1"/>
  </r>
  <r>
    <x v="1"/>
    <x v="1"/>
  </r>
  <r>
    <x v="1"/>
    <x v="1"/>
  </r>
  <r>
    <x v="1"/>
    <x v="0"/>
  </r>
  <r>
    <x v="1"/>
    <x v="0"/>
  </r>
  <r>
    <x v="1"/>
    <x v="1"/>
  </r>
  <r>
    <x v="1"/>
    <x v="0"/>
  </r>
  <r>
    <x v="2"/>
    <x v="1"/>
  </r>
  <r>
    <x v="0"/>
    <x v="1"/>
  </r>
  <r>
    <x v="1"/>
    <x v="1"/>
  </r>
  <r>
    <x v="1"/>
    <x v="1"/>
  </r>
  <r>
    <x v="0"/>
    <x v="1"/>
  </r>
  <r>
    <x v="1"/>
    <x v="1"/>
  </r>
  <r>
    <x v="1"/>
    <x v="0"/>
  </r>
  <r>
    <x v="2"/>
    <x v="1"/>
  </r>
  <r>
    <x v="0"/>
    <x v="1"/>
  </r>
  <r>
    <x v="2"/>
    <x v="0"/>
  </r>
  <r>
    <x v="1"/>
    <x v="0"/>
  </r>
  <r>
    <x v="0"/>
    <x v="0"/>
  </r>
  <r>
    <x v="1"/>
    <x v="1"/>
  </r>
  <r>
    <x v="1"/>
    <x v="1"/>
  </r>
  <r>
    <x v="0"/>
    <x v="0"/>
  </r>
  <r>
    <x v="1"/>
    <x v="1"/>
  </r>
  <r>
    <x v="0"/>
    <x v="0"/>
  </r>
  <r>
    <x v="1"/>
    <x v="1"/>
  </r>
  <r>
    <x v="2"/>
    <x v="1"/>
  </r>
  <r>
    <x v="0"/>
    <x v="1"/>
  </r>
  <r>
    <x v="1"/>
    <x v="1"/>
  </r>
  <r>
    <x v="1"/>
    <x v="0"/>
  </r>
  <r>
    <x v="0"/>
    <x v="0"/>
  </r>
  <r>
    <x v="1"/>
    <x v="1"/>
  </r>
  <r>
    <x v="0"/>
    <x v="0"/>
  </r>
  <r>
    <x v="0"/>
    <x v="0"/>
  </r>
  <r>
    <x v="0"/>
    <x v="0"/>
  </r>
  <r>
    <x v="0"/>
    <x v="0"/>
  </r>
  <r>
    <x v="1"/>
    <x v="0"/>
  </r>
  <r>
    <x v="0"/>
    <x v="1"/>
  </r>
  <r>
    <x v="0"/>
    <x v="0"/>
  </r>
  <r>
    <x v="2"/>
    <x v="1"/>
  </r>
  <r>
    <x v="0"/>
    <x v="1"/>
  </r>
  <r>
    <x v="0"/>
    <x v="0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1"/>
    <x v="0"/>
  </r>
  <r>
    <x v="1"/>
    <x v="1"/>
  </r>
  <r>
    <x v="1"/>
    <x v="0"/>
  </r>
  <r>
    <x v="1"/>
    <x v="1"/>
  </r>
  <r>
    <x v="0"/>
    <x v="1"/>
  </r>
  <r>
    <x v="0"/>
    <x v="0"/>
  </r>
  <r>
    <x v="1"/>
    <x v="1"/>
  </r>
  <r>
    <x v="1"/>
    <x v="0"/>
  </r>
  <r>
    <x v="2"/>
    <x v="0"/>
  </r>
  <r>
    <x v="0"/>
    <x v="1"/>
  </r>
  <r>
    <x v="1"/>
    <x v="0"/>
  </r>
  <r>
    <x v="0"/>
    <x v="1"/>
  </r>
  <r>
    <x v="1"/>
    <x v="1"/>
  </r>
  <r>
    <x v="1"/>
    <x v="1"/>
  </r>
  <r>
    <x v="2"/>
    <x v="0"/>
  </r>
  <r>
    <x v="1"/>
    <x v="0"/>
  </r>
  <r>
    <x v="1"/>
    <x v="0"/>
  </r>
  <r>
    <x v="1"/>
    <x v="1"/>
  </r>
  <r>
    <x v="1"/>
    <x v="1"/>
  </r>
  <r>
    <x v="1"/>
    <x v="1"/>
  </r>
  <r>
    <x v="0"/>
    <x v="1"/>
  </r>
  <r>
    <x v="2"/>
    <x v="0"/>
  </r>
  <r>
    <x v="0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0"/>
  </r>
  <r>
    <x v="0"/>
    <x v="0"/>
  </r>
  <r>
    <x v="0"/>
    <x v="1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2"/>
    <x v="1"/>
  </r>
  <r>
    <x v="1"/>
    <x v="1"/>
  </r>
  <r>
    <x v="2"/>
    <x v="0"/>
  </r>
  <r>
    <x v="1"/>
    <x v="0"/>
  </r>
  <r>
    <x v="1"/>
    <x v="1"/>
  </r>
  <r>
    <x v="0"/>
    <x v="0"/>
  </r>
  <r>
    <x v="0"/>
    <x v="0"/>
  </r>
  <r>
    <x v="1"/>
    <x v="0"/>
  </r>
  <r>
    <x v="1"/>
    <x v="1"/>
  </r>
  <r>
    <x v="1"/>
    <x v="0"/>
  </r>
  <r>
    <x v="0"/>
    <x v="1"/>
  </r>
  <r>
    <x v="0"/>
    <x v="0"/>
  </r>
  <r>
    <x v="0"/>
    <x v="1"/>
  </r>
  <r>
    <x v="0"/>
    <x v="0"/>
  </r>
  <r>
    <x v="1"/>
    <x v="0"/>
  </r>
  <r>
    <x v="1"/>
    <x v="0"/>
  </r>
  <r>
    <x v="2"/>
    <x v="0"/>
  </r>
  <r>
    <x v="1"/>
    <x v="0"/>
  </r>
  <r>
    <x v="0"/>
    <x v="1"/>
  </r>
  <r>
    <x v="0"/>
    <x v="1"/>
  </r>
  <r>
    <x v="1"/>
    <x v="0"/>
  </r>
  <r>
    <x v="1"/>
    <x v="0"/>
  </r>
  <r>
    <x v="0"/>
    <x v="1"/>
  </r>
  <r>
    <x v="0"/>
    <x v="0"/>
  </r>
  <r>
    <x v="2"/>
    <x v="1"/>
  </r>
  <r>
    <x v="0"/>
    <x v="1"/>
  </r>
  <r>
    <x v="1"/>
    <x v="0"/>
  </r>
  <r>
    <x v="1"/>
    <x v="1"/>
  </r>
  <r>
    <x v="1"/>
    <x v="1"/>
  </r>
  <r>
    <x v="0"/>
    <x v="0"/>
  </r>
  <r>
    <x v="0"/>
    <x v="0"/>
  </r>
  <r>
    <x v="0"/>
    <x v="1"/>
  </r>
  <r>
    <x v="1"/>
    <x v="1"/>
  </r>
  <r>
    <x v="0"/>
    <x v="0"/>
  </r>
  <r>
    <x v="1"/>
    <x v="0"/>
  </r>
  <r>
    <x v="2"/>
    <x v="1"/>
  </r>
  <r>
    <x v="1"/>
    <x v="0"/>
  </r>
  <r>
    <x v="2"/>
    <x v="0"/>
  </r>
  <r>
    <x v="1"/>
    <x v="0"/>
  </r>
  <r>
    <x v="1"/>
    <x v="0"/>
  </r>
  <r>
    <x v="1"/>
    <x v="1"/>
  </r>
  <r>
    <x v="2"/>
    <x v="0"/>
  </r>
  <r>
    <x v="0"/>
    <x v="0"/>
  </r>
  <r>
    <x v="0"/>
    <x v="0"/>
  </r>
  <r>
    <x v="1"/>
    <x v="0"/>
  </r>
  <r>
    <x v="2"/>
    <x v="0"/>
  </r>
  <r>
    <x v="1"/>
    <x v="1"/>
  </r>
  <r>
    <x v="1"/>
    <x v="1"/>
  </r>
  <r>
    <x v="1"/>
    <x v="1"/>
  </r>
  <r>
    <x v="0"/>
    <x v="0"/>
  </r>
  <r>
    <x v="1"/>
    <x v="1"/>
  </r>
  <r>
    <x v="0"/>
    <x v="1"/>
  </r>
  <r>
    <x v="0"/>
    <x v="0"/>
  </r>
  <r>
    <x v="1"/>
    <x v="0"/>
  </r>
  <r>
    <x v="1"/>
    <x v="1"/>
  </r>
  <r>
    <x v="0"/>
    <x v="1"/>
  </r>
  <r>
    <x v="1"/>
    <x v="0"/>
  </r>
  <r>
    <x v="1"/>
    <x v="1"/>
  </r>
  <r>
    <x v="0"/>
    <x v="0"/>
  </r>
  <r>
    <x v="0"/>
    <x v="1"/>
  </r>
  <r>
    <x v="0"/>
    <x v="1"/>
  </r>
  <r>
    <x v="1"/>
    <x v="1"/>
  </r>
  <r>
    <x v="1"/>
    <x v="1"/>
  </r>
  <r>
    <x v="1"/>
    <x v="0"/>
  </r>
  <r>
    <x v="1"/>
    <x v="0"/>
  </r>
  <r>
    <x v="1"/>
    <x v="0"/>
  </r>
  <r>
    <x v="1"/>
    <x v="0"/>
  </r>
  <r>
    <x v="0"/>
    <x v="0"/>
  </r>
  <r>
    <x v="2"/>
    <x v="1"/>
  </r>
  <r>
    <x v="0"/>
    <x v="1"/>
  </r>
  <r>
    <x v="1"/>
    <x v="0"/>
  </r>
  <r>
    <x v="0"/>
    <x v="0"/>
  </r>
  <r>
    <x v="2"/>
    <x v="0"/>
  </r>
  <r>
    <x v="1"/>
    <x v="1"/>
  </r>
  <r>
    <x v="1"/>
    <x v="1"/>
  </r>
  <r>
    <x v="0"/>
    <x v="0"/>
  </r>
  <r>
    <x v="1"/>
    <x v="0"/>
  </r>
  <r>
    <x v="1"/>
    <x v="0"/>
  </r>
  <r>
    <x v="2"/>
    <x v="0"/>
  </r>
  <r>
    <x v="1"/>
    <x v="1"/>
  </r>
  <r>
    <x v="1"/>
    <x v="1"/>
  </r>
  <r>
    <x v="1"/>
    <x v="0"/>
  </r>
  <r>
    <x v="1"/>
    <x v="1"/>
  </r>
  <r>
    <x v="0"/>
    <x v="1"/>
  </r>
  <r>
    <x v="2"/>
    <x v="1"/>
  </r>
  <r>
    <x v="0"/>
    <x v="1"/>
  </r>
  <r>
    <x v="0"/>
    <x v="0"/>
  </r>
  <r>
    <x v="0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0"/>
    <x v="0"/>
  </r>
  <r>
    <x v="0"/>
    <x v="0"/>
  </r>
  <r>
    <x v="1"/>
    <x v="0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0"/>
    <x v="0"/>
  </r>
  <r>
    <x v="2"/>
    <x v="1"/>
  </r>
  <r>
    <x v="1"/>
    <x v="0"/>
  </r>
  <r>
    <x v="0"/>
    <x v="0"/>
  </r>
  <r>
    <x v="0"/>
    <x v="1"/>
  </r>
  <r>
    <x v="1"/>
    <x v="1"/>
  </r>
  <r>
    <x v="1"/>
    <x v="1"/>
  </r>
  <r>
    <x v="1"/>
    <x v="0"/>
  </r>
  <r>
    <x v="1"/>
    <x v="0"/>
  </r>
  <r>
    <x v="1"/>
    <x v="0"/>
  </r>
  <r>
    <x v="2"/>
    <x v="1"/>
  </r>
  <r>
    <x v="1"/>
    <x v="1"/>
  </r>
  <r>
    <x v="2"/>
    <x v="0"/>
  </r>
  <r>
    <x v="1"/>
    <x v="0"/>
  </r>
  <r>
    <x v="1"/>
    <x v="1"/>
  </r>
  <r>
    <x v="1"/>
    <x v="1"/>
  </r>
  <r>
    <x v="0"/>
    <x v="0"/>
  </r>
  <r>
    <x v="1"/>
    <x v="1"/>
  </r>
  <r>
    <x v="1"/>
    <x v="1"/>
  </r>
  <r>
    <x v="2"/>
    <x v="1"/>
  </r>
  <r>
    <x v="1"/>
    <x v="1"/>
  </r>
  <r>
    <x v="1"/>
    <x v="1"/>
  </r>
  <r>
    <x v="1"/>
    <x v="1"/>
  </r>
  <r>
    <x v="0"/>
    <x v="0"/>
  </r>
  <r>
    <x v="1"/>
    <x v="0"/>
  </r>
  <r>
    <x v="1"/>
    <x v="1"/>
  </r>
  <r>
    <x v="0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0"/>
    <x v="1"/>
  </r>
  <r>
    <x v="1"/>
    <x v="0"/>
  </r>
  <r>
    <x v="2"/>
    <x v="0"/>
  </r>
  <r>
    <x v="1"/>
    <x v="1"/>
  </r>
  <r>
    <x v="1"/>
    <x v="1"/>
  </r>
  <r>
    <x v="1"/>
    <x v="1"/>
  </r>
  <r>
    <x v="1"/>
    <x v="0"/>
  </r>
  <r>
    <x v="0"/>
    <x v="1"/>
  </r>
  <r>
    <x v="1"/>
    <x v="0"/>
  </r>
  <r>
    <x v="1"/>
    <x v="0"/>
  </r>
  <r>
    <x v="1"/>
    <x v="0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1"/>
    <x v="0"/>
  </r>
  <r>
    <x v="1"/>
    <x v="1"/>
  </r>
  <r>
    <x v="1"/>
    <x v="0"/>
  </r>
  <r>
    <x v="2"/>
    <x v="0"/>
  </r>
  <r>
    <x v="1"/>
    <x v="1"/>
  </r>
  <r>
    <x v="1"/>
    <x v="0"/>
  </r>
  <r>
    <x v="2"/>
    <x v="0"/>
  </r>
  <r>
    <x v="1"/>
    <x v="0"/>
  </r>
  <r>
    <x v="1"/>
    <x v="0"/>
  </r>
  <r>
    <x v="1"/>
    <x v="0"/>
  </r>
  <r>
    <x v="0"/>
    <x v="0"/>
  </r>
  <r>
    <x v="0"/>
    <x v="1"/>
  </r>
  <r>
    <x v="0"/>
    <x v="0"/>
  </r>
  <r>
    <x v="1"/>
    <x v="1"/>
  </r>
  <r>
    <x v="1"/>
    <x v="0"/>
  </r>
  <r>
    <x v="0"/>
    <x v="1"/>
  </r>
  <r>
    <x v="1"/>
    <x v="0"/>
  </r>
  <r>
    <x v="1"/>
    <x v="1"/>
  </r>
  <r>
    <x v="1"/>
    <x v="0"/>
  </r>
  <r>
    <x v="0"/>
    <x v="0"/>
  </r>
  <r>
    <x v="1"/>
    <x v="0"/>
  </r>
  <r>
    <x v="0"/>
    <x v="0"/>
  </r>
  <r>
    <x v="1"/>
    <x v="0"/>
  </r>
  <r>
    <x v="1"/>
    <x v="1"/>
  </r>
  <r>
    <x v="1"/>
    <x v="0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2"/>
    <x v="0"/>
  </r>
  <r>
    <x v="1"/>
    <x v="0"/>
  </r>
  <r>
    <x v="1"/>
    <x v="0"/>
  </r>
  <r>
    <x v="0"/>
    <x v="0"/>
  </r>
  <r>
    <x v="1"/>
    <x v="1"/>
  </r>
  <r>
    <x v="1"/>
    <x v="0"/>
  </r>
  <r>
    <x v="0"/>
    <x v="0"/>
  </r>
  <r>
    <x v="0"/>
    <x v="1"/>
  </r>
  <r>
    <x v="1"/>
    <x v="1"/>
  </r>
  <r>
    <x v="0"/>
    <x v="1"/>
  </r>
  <r>
    <x v="2"/>
    <x v="0"/>
  </r>
  <r>
    <x v="1"/>
    <x v="1"/>
  </r>
  <r>
    <x v="2"/>
    <x v="0"/>
  </r>
  <r>
    <x v="2"/>
    <x v="1"/>
  </r>
  <r>
    <x v="1"/>
    <x v="1"/>
  </r>
  <r>
    <x v="1"/>
    <x v="1"/>
  </r>
  <r>
    <x v="0"/>
    <x v="1"/>
  </r>
  <r>
    <x v="0"/>
    <x v="1"/>
  </r>
  <r>
    <x v="0"/>
    <x v="1"/>
  </r>
  <r>
    <x v="1"/>
    <x v="1"/>
  </r>
  <r>
    <x v="1"/>
    <x v="1"/>
  </r>
  <r>
    <x v="1"/>
    <x v="1"/>
  </r>
  <r>
    <x v="1"/>
    <x v="1"/>
  </r>
  <r>
    <x v="0"/>
    <x v="1"/>
  </r>
  <r>
    <x v="1"/>
    <x v="1"/>
  </r>
  <r>
    <x v="0"/>
    <x v="0"/>
  </r>
  <r>
    <x v="1"/>
    <x v="1"/>
  </r>
  <r>
    <x v="0"/>
    <x v="1"/>
  </r>
  <r>
    <x v="1"/>
    <x v="1"/>
  </r>
  <r>
    <x v="0"/>
    <x v="1"/>
  </r>
  <r>
    <x v="2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1"/>
    <x v="1"/>
  </r>
  <r>
    <x v="0"/>
    <x v="1"/>
  </r>
  <r>
    <x v="1"/>
    <x v="0"/>
  </r>
  <r>
    <x v="0"/>
    <x v="1"/>
  </r>
  <r>
    <x v="1"/>
    <x v="1"/>
  </r>
  <r>
    <x v="1"/>
    <x v="1"/>
  </r>
  <r>
    <x v="1"/>
    <x v="0"/>
  </r>
  <r>
    <x v="1"/>
    <x v="1"/>
  </r>
  <r>
    <x v="0"/>
    <x v="1"/>
  </r>
  <r>
    <x v="1"/>
    <x v="1"/>
  </r>
  <r>
    <x v="1"/>
    <x v="1"/>
  </r>
  <r>
    <x v="0"/>
    <x v="0"/>
  </r>
  <r>
    <x v="1"/>
    <x v="0"/>
  </r>
  <r>
    <x v="0"/>
    <x v="1"/>
  </r>
  <r>
    <x v="2"/>
    <x v="1"/>
  </r>
  <r>
    <x v="1"/>
    <x v="1"/>
  </r>
  <r>
    <x v="1"/>
    <x v="0"/>
  </r>
  <r>
    <x v="0"/>
    <x v="0"/>
  </r>
  <r>
    <x v="0"/>
    <x v="1"/>
  </r>
  <r>
    <x v="2"/>
    <x v="0"/>
  </r>
  <r>
    <x v="2"/>
    <x v="1"/>
  </r>
  <r>
    <x v="0"/>
    <x v="0"/>
  </r>
  <r>
    <x v="2"/>
    <x v="0"/>
  </r>
  <r>
    <x v="1"/>
    <x v="1"/>
  </r>
  <r>
    <x v="0"/>
    <x v="0"/>
  </r>
  <r>
    <x v="0"/>
    <x v="0"/>
  </r>
  <r>
    <x v="1"/>
    <x v="1"/>
  </r>
  <r>
    <x v="2"/>
    <x v="1"/>
  </r>
  <r>
    <x v="1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1"/>
    <x v="1"/>
  </r>
  <r>
    <x v="1"/>
    <x v="1"/>
  </r>
  <r>
    <x v="2"/>
    <x v="0"/>
  </r>
  <r>
    <x v="1"/>
    <x v="0"/>
  </r>
  <r>
    <x v="0"/>
    <x v="1"/>
  </r>
  <r>
    <x v="1"/>
    <x v="1"/>
  </r>
  <r>
    <x v="0"/>
    <x v="1"/>
  </r>
  <r>
    <x v="1"/>
    <x v="1"/>
  </r>
  <r>
    <x v="0"/>
    <x v="1"/>
  </r>
  <r>
    <x v="2"/>
    <x v="1"/>
  </r>
  <r>
    <x v="1"/>
    <x v="1"/>
  </r>
  <r>
    <x v="0"/>
    <x v="1"/>
  </r>
  <r>
    <x v="0"/>
    <x v="0"/>
  </r>
  <r>
    <x v="1"/>
    <x v="0"/>
  </r>
  <r>
    <x v="1"/>
    <x v="0"/>
  </r>
  <r>
    <x v="1"/>
    <x v="1"/>
  </r>
  <r>
    <x v="0"/>
    <x v="1"/>
  </r>
  <r>
    <x v="1"/>
    <x v="0"/>
  </r>
  <r>
    <x v="1"/>
    <x v="0"/>
  </r>
  <r>
    <x v="1"/>
    <x v="0"/>
  </r>
  <r>
    <x v="1"/>
    <x v="1"/>
  </r>
  <r>
    <x v="1"/>
    <x v="0"/>
  </r>
  <r>
    <x v="0"/>
    <x v="1"/>
  </r>
  <r>
    <x v="0"/>
    <x v="0"/>
  </r>
  <r>
    <x v="1"/>
    <x v="0"/>
  </r>
  <r>
    <x v="0"/>
    <x v="0"/>
  </r>
  <r>
    <x v="1"/>
    <x v="1"/>
  </r>
  <r>
    <x v="0"/>
    <x v="1"/>
  </r>
  <r>
    <x v="2"/>
    <x v="1"/>
  </r>
  <r>
    <x v="1"/>
    <x v="0"/>
  </r>
  <r>
    <x v="2"/>
    <x v="0"/>
  </r>
  <r>
    <x v="0"/>
    <x v="0"/>
  </r>
  <r>
    <x v="1"/>
    <x v="0"/>
  </r>
  <r>
    <x v="0"/>
    <x v="0"/>
  </r>
  <r>
    <x v="0"/>
    <x v="1"/>
  </r>
  <r>
    <x v="1"/>
    <x v="1"/>
  </r>
  <r>
    <x v="0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1"/>
  </r>
  <r>
    <x v="1"/>
    <x v="0"/>
  </r>
  <r>
    <x v="1"/>
    <x v="1"/>
  </r>
  <r>
    <x v="0"/>
    <x v="0"/>
  </r>
  <r>
    <x v="2"/>
    <x v="0"/>
  </r>
  <r>
    <x v="1"/>
    <x v="1"/>
  </r>
  <r>
    <x v="0"/>
    <x v="1"/>
  </r>
  <r>
    <x v="0"/>
    <x v="1"/>
  </r>
  <r>
    <x v="2"/>
    <x v="1"/>
  </r>
  <r>
    <x v="1"/>
    <x v="1"/>
  </r>
  <r>
    <x v="0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1"/>
    <x v="0"/>
  </r>
  <r>
    <x v="1"/>
    <x v="0"/>
  </r>
  <r>
    <x v="1"/>
    <x v="0"/>
  </r>
  <r>
    <x v="1"/>
    <x v="1"/>
  </r>
  <r>
    <x v="1"/>
    <x v="0"/>
  </r>
  <r>
    <x v="1"/>
    <x v="0"/>
  </r>
  <r>
    <x v="0"/>
    <x v="0"/>
  </r>
  <r>
    <x v="1"/>
    <x v="1"/>
  </r>
  <r>
    <x v="2"/>
    <x v="0"/>
  </r>
  <r>
    <x v="1"/>
    <x v="0"/>
  </r>
  <r>
    <x v="2"/>
    <x v="1"/>
  </r>
  <r>
    <x v="1"/>
    <x v="1"/>
  </r>
  <r>
    <x v="2"/>
    <x v="1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1"/>
    <x v="1"/>
  </r>
  <r>
    <x v="1"/>
    <x v="0"/>
  </r>
  <r>
    <x v="1"/>
    <x v="0"/>
  </r>
  <r>
    <x v="1"/>
    <x v="1"/>
  </r>
  <r>
    <x v="1"/>
    <x v="1"/>
  </r>
  <r>
    <x v="0"/>
    <x v="0"/>
  </r>
  <r>
    <x v="1"/>
    <x v="1"/>
  </r>
  <r>
    <x v="2"/>
    <x v="0"/>
  </r>
  <r>
    <x v="1"/>
    <x v="0"/>
  </r>
  <r>
    <x v="0"/>
    <x v="1"/>
  </r>
  <r>
    <x v="1"/>
    <x v="1"/>
  </r>
  <r>
    <x v="1"/>
    <x v="1"/>
  </r>
  <r>
    <x v="0"/>
    <x v="0"/>
  </r>
  <r>
    <x v="1"/>
    <x v="0"/>
  </r>
  <r>
    <x v="1"/>
    <x v="1"/>
  </r>
  <r>
    <x v="1"/>
    <x v="1"/>
  </r>
  <r>
    <x v="0"/>
    <x v="1"/>
  </r>
  <r>
    <x v="1"/>
    <x v="1"/>
  </r>
  <r>
    <x v="0"/>
    <x v="0"/>
  </r>
  <r>
    <x v="0"/>
    <x v="0"/>
  </r>
  <r>
    <x v="1"/>
    <x v="1"/>
  </r>
  <r>
    <x v="0"/>
    <x v="1"/>
  </r>
  <r>
    <x v="1"/>
    <x v="1"/>
  </r>
  <r>
    <x v="1"/>
    <x v="0"/>
  </r>
  <r>
    <x v="0"/>
    <x v="1"/>
  </r>
  <r>
    <x v="2"/>
    <x v="1"/>
  </r>
  <r>
    <x v="1"/>
    <x v="1"/>
  </r>
  <r>
    <x v="0"/>
    <x v="0"/>
  </r>
  <r>
    <x v="2"/>
    <x v="1"/>
  </r>
  <r>
    <x v="1"/>
    <x v="1"/>
  </r>
  <r>
    <x v="2"/>
    <x v="1"/>
  </r>
  <r>
    <x v="1"/>
    <x v="1"/>
  </r>
  <r>
    <x v="1"/>
    <x v="1"/>
  </r>
  <r>
    <x v="1"/>
    <x v="0"/>
  </r>
  <r>
    <x v="1"/>
    <x v="1"/>
  </r>
  <r>
    <x v="1"/>
    <x v="0"/>
  </r>
  <r>
    <x v="0"/>
    <x v="1"/>
  </r>
  <r>
    <x v="0"/>
    <x v="1"/>
  </r>
  <r>
    <x v="1"/>
    <x v="0"/>
  </r>
  <r>
    <x v="0"/>
    <x v="1"/>
  </r>
  <r>
    <x v="1"/>
    <x v="0"/>
  </r>
  <r>
    <x v="1"/>
    <x v="1"/>
  </r>
  <r>
    <x v="0"/>
    <x v="0"/>
  </r>
  <r>
    <x v="1"/>
    <x v="0"/>
  </r>
  <r>
    <x v="0"/>
    <x v="0"/>
  </r>
  <r>
    <x v="2"/>
    <x v="0"/>
  </r>
  <r>
    <x v="1"/>
    <x v="0"/>
  </r>
  <r>
    <x v="1"/>
    <x v="1"/>
  </r>
  <r>
    <x v="1"/>
    <x v="1"/>
  </r>
  <r>
    <x v="0"/>
    <x v="1"/>
  </r>
  <r>
    <x v="0"/>
    <x v="0"/>
  </r>
  <r>
    <x v="1"/>
    <x v="1"/>
  </r>
  <r>
    <x v="1"/>
    <x v="1"/>
  </r>
  <r>
    <x v="1"/>
    <x v="0"/>
  </r>
  <r>
    <x v="0"/>
    <x v="0"/>
  </r>
  <r>
    <x v="1"/>
    <x v="1"/>
  </r>
  <r>
    <x v="2"/>
    <x v="0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2"/>
    <x v="1"/>
  </r>
  <r>
    <x v="1"/>
    <x v="1"/>
  </r>
  <r>
    <x v="2"/>
    <x v="1"/>
  </r>
  <r>
    <x v="1"/>
    <x v="1"/>
  </r>
  <r>
    <x v="2"/>
    <x v="0"/>
  </r>
  <r>
    <x v="0"/>
    <x v="0"/>
  </r>
  <r>
    <x v="0"/>
    <x v="0"/>
  </r>
  <r>
    <x v="1"/>
    <x v="0"/>
  </r>
  <r>
    <x v="1"/>
    <x v="0"/>
  </r>
  <r>
    <x v="1"/>
    <x v="1"/>
  </r>
  <r>
    <x v="1"/>
    <x v="1"/>
  </r>
  <r>
    <x v="1"/>
    <x v="1"/>
  </r>
  <r>
    <x v="2"/>
    <x v="1"/>
  </r>
  <r>
    <x v="1"/>
    <x v="1"/>
  </r>
  <r>
    <x v="1"/>
    <x v="0"/>
  </r>
  <r>
    <x v="2"/>
    <x v="0"/>
  </r>
  <r>
    <x v="1"/>
    <x v="0"/>
  </r>
  <r>
    <x v="0"/>
    <x v="1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1"/>
    <x v="0"/>
  </r>
  <r>
    <x v="0"/>
    <x v="0"/>
  </r>
  <r>
    <x v="2"/>
    <x v="1"/>
  </r>
  <r>
    <x v="0"/>
    <x v="1"/>
  </r>
  <r>
    <x v="1"/>
    <x v="1"/>
  </r>
  <r>
    <x v="1"/>
    <x v="1"/>
  </r>
  <r>
    <x v="1"/>
    <x v="1"/>
  </r>
  <r>
    <x v="1"/>
    <x v="1"/>
  </r>
  <r>
    <x v="1"/>
    <x v="0"/>
  </r>
  <r>
    <x v="0"/>
    <x v="0"/>
  </r>
  <r>
    <x v="0"/>
    <x v="0"/>
  </r>
  <r>
    <x v="1"/>
    <x v="1"/>
  </r>
  <r>
    <x v="1"/>
    <x v="0"/>
  </r>
  <r>
    <x v="1"/>
    <x v="0"/>
  </r>
  <r>
    <x v="0"/>
    <x v="0"/>
  </r>
  <r>
    <x v="1"/>
    <x v="0"/>
  </r>
  <r>
    <x v="0"/>
    <x v="1"/>
  </r>
  <r>
    <x v="2"/>
    <x v="1"/>
  </r>
  <r>
    <x v="2"/>
    <x v="0"/>
  </r>
  <r>
    <x v="1"/>
    <x v="1"/>
  </r>
  <r>
    <x v="0"/>
    <x v="0"/>
  </r>
  <r>
    <x v="1"/>
    <x v="0"/>
  </r>
  <r>
    <x v="0"/>
    <x v="0"/>
  </r>
  <r>
    <x v="1"/>
    <x v="1"/>
  </r>
  <r>
    <x v="2"/>
    <x v="1"/>
  </r>
  <r>
    <x v="0"/>
    <x v="0"/>
  </r>
  <r>
    <x v="1"/>
    <x v="1"/>
  </r>
  <r>
    <x v="0"/>
    <x v="1"/>
  </r>
  <r>
    <x v="1"/>
    <x v="0"/>
  </r>
  <r>
    <x v="0"/>
    <x v="0"/>
  </r>
  <r>
    <x v="0"/>
    <x v="1"/>
  </r>
  <r>
    <x v="1"/>
    <x v="1"/>
  </r>
  <r>
    <x v="2"/>
    <x v="1"/>
  </r>
  <r>
    <x v="2"/>
    <x v="0"/>
  </r>
  <r>
    <x v="0"/>
    <x v="1"/>
  </r>
  <r>
    <x v="1"/>
    <x v="1"/>
  </r>
  <r>
    <x v="2"/>
    <x v="0"/>
  </r>
  <r>
    <x v="0"/>
    <x v="1"/>
  </r>
  <r>
    <x v="1"/>
    <x v="1"/>
  </r>
  <r>
    <x v="2"/>
    <x v="1"/>
  </r>
  <r>
    <x v="2"/>
    <x v="1"/>
  </r>
  <r>
    <x v="0"/>
    <x v="0"/>
  </r>
  <r>
    <x v="1"/>
    <x v="0"/>
  </r>
  <r>
    <x v="1"/>
    <x v="0"/>
  </r>
  <r>
    <x v="1"/>
    <x v="0"/>
  </r>
  <r>
    <x v="1"/>
    <x v="0"/>
  </r>
  <r>
    <x v="1"/>
    <x v="1"/>
  </r>
  <r>
    <x v="0"/>
    <x v="0"/>
  </r>
  <r>
    <x v="0"/>
    <x v="0"/>
  </r>
  <r>
    <x v="0"/>
    <x v="1"/>
  </r>
  <r>
    <x v="1"/>
    <x v="0"/>
  </r>
  <r>
    <x v="0"/>
    <x v="1"/>
  </r>
  <r>
    <x v="2"/>
    <x v="1"/>
  </r>
  <r>
    <x v="0"/>
    <x v="0"/>
  </r>
  <r>
    <x v="2"/>
    <x v="1"/>
  </r>
  <r>
    <x v="1"/>
    <x v="1"/>
  </r>
  <r>
    <x v="1"/>
    <x v="1"/>
  </r>
  <r>
    <x v="1"/>
    <x v="0"/>
  </r>
  <r>
    <x v="1"/>
    <x v="0"/>
  </r>
  <r>
    <x v="0"/>
    <x v="1"/>
  </r>
  <r>
    <x v="1"/>
    <x v="0"/>
  </r>
  <r>
    <x v="0"/>
    <x v="0"/>
  </r>
  <r>
    <x v="1"/>
    <x v="1"/>
  </r>
  <r>
    <x v="0"/>
    <x v="1"/>
  </r>
  <r>
    <x v="1"/>
    <x v="1"/>
  </r>
  <r>
    <x v="1"/>
    <x v="0"/>
  </r>
  <r>
    <x v="1"/>
    <x v="0"/>
  </r>
  <r>
    <x v="1"/>
    <x v="1"/>
  </r>
  <r>
    <x v="0"/>
    <x v="1"/>
  </r>
  <r>
    <x v="1"/>
    <x v="1"/>
  </r>
  <r>
    <x v="1"/>
    <x v="0"/>
  </r>
  <r>
    <x v="1"/>
    <x v="0"/>
  </r>
  <r>
    <x v="0"/>
    <x v="1"/>
  </r>
  <r>
    <x v="0"/>
    <x v="0"/>
  </r>
  <r>
    <x v="1"/>
    <x v="0"/>
  </r>
  <r>
    <x v="0"/>
    <x v="0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1"/>
    <x v="1"/>
  </r>
  <r>
    <x v="0"/>
    <x v="0"/>
  </r>
  <r>
    <x v="1"/>
    <x v="1"/>
  </r>
  <r>
    <x v="1"/>
    <x v="0"/>
  </r>
  <r>
    <x v="0"/>
    <x v="1"/>
  </r>
  <r>
    <x v="1"/>
    <x v="1"/>
  </r>
  <r>
    <x v="1"/>
    <x v="0"/>
  </r>
  <r>
    <x v="0"/>
    <x v="1"/>
  </r>
  <r>
    <x v="1"/>
    <x v="0"/>
  </r>
  <r>
    <x v="0"/>
    <x v="0"/>
  </r>
  <r>
    <x v="1"/>
    <x v="1"/>
  </r>
  <r>
    <x v="1"/>
    <x v="0"/>
  </r>
  <r>
    <x v="1"/>
    <x v="1"/>
  </r>
  <r>
    <x v="2"/>
    <x v="0"/>
  </r>
  <r>
    <x v="1"/>
    <x v="1"/>
  </r>
  <r>
    <x v="0"/>
    <x v="1"/>
  </r>
  <r>
    <x v="0"/>
    <x v="0"/>
  </r>
  <r>
    <x v="2"/>
    <x v="0"/>
  </r>
  <r>
    <x v="0"/>
    <x v="1"/>
  </r>
  <r>
    <x v="1"/>
    <x v="1"/>
  </r>
  <r>
    <x v="0"/>
    <x v="1"/>
  </r>
  <r>
    <x v="0"/>
    <x v="0"/>
  </r>
  <r>
    <x v="0"/>
    <x v="1"/>
  </r>
  <r>
    <x v="1"/>
    <x v="1"/>
  </r>
  <r>
    <x v="1"/>
    <x v="0"/>
  </r>
  <r>
    <x v="1"/>
    <x v="1"/>
  </r>
  <r>
    <x v="0"/>
    <x v="1"/>
  </r>
  <r>
    <x v="1"/>
    <x v="1"/>
  </r>
  <r>
    <x v="2"/>
    <x v="1"/>
  </r>
  <r>
    <x v="2"/>
    <x v="0"/>
  </r>
  <r>
    <x v="1"/>
    <x v="0"/>
  </r>
  <r>
    <x v="0"/>
    <x v="0"/>
  </r>
  <r>
    <x v="1"/>
    <x v="1"/>
  </r>
  <r>
    <x v="0"/>
    <x v="1"/>
  </r>
  <r>
    <x v="0"/>
    <x v="0"/>
  </r>
  <r>
    <x v="1"/>
    <x v="1"/>
  </r>
  <r>
    <x v="0"/>
    <x v="0"/>
  </r>
  <r>
    <x v="2"/>
    <x v="1"/>
  </r>
  <r>
    <x v="1"/>
    <x v="0"/>
  </r>
  <r>
    <x v="2"/>
    <x v="1"/>
  </r>
  <r>
    <x v="1"/>
    <x v="1"/>
  </r>
  <r>
    <x v="1"/>
    <x v="0"/>
  </r>
  <r>
    <x v="1"/>
    <x v="0"/>
  </r>
  <r>
    <x v="0"/>
    <x v="0"/>
  </r>
  <r>
    <x v="0"/>
    <x v="1"/>
  </r>
  <r>
    <x v="1"/>
    <x v="1"/>
  </r>
  <r>
    <x v="2"/>
    <x v="0"/>
  </r>
  <r>
    <x v="1"/>
    <x v="1"/>
  </r>
  <r>
    <x v="0"/>
    <x v="0"/>
  </r>
  <r>
    <x v="1"/>
    <x v="1"/>
  </r>
  <r>
    <x v="1"/>
    <x v="1"/>
  </r>
  <r>
    <x v="0"/>
    <x v="0"/>
  </r>
  <r>
    <x v="2"/>
    <x v="1"/>
  </r>
  <r>
    <x v="0"/>
    <x v="1"/>
  </r>
  <r>
    <x v="1"/>
    <x v="1"/>
  </r>
  <r>
    <x v="2"/>
    <x v="0"/>
  </r>
  <r>
    <x v="1"/>
    <x v="0"/>
  </r>
  <r>
    <x v="1"/>
    <x v="0"/>
  </r>
  <r>
    <x v="1"/>
    <x v="1"/>
  </r>
  <r>
    <x v="0"/>
    <x v="0"/>
  </r>
  <r>
    <x v="1"/>
    <x v="1"/>
  </r>
  <r>
    <x v="1"/>
    <x v="1"/>
  </r>
  <r>
    <x v="0"/>
    <x v="1"/>
  </r>
  <r>
    <x v="1"/>
    <x v="0"/>
  </r>
  <r>
    <x v="1"/>
    <x v="1"/>
  </r>
  <r>
    <x v="1"/>
    <x v="1"/>
  </r>
  <r>
    <x v="0"/>
    <x v="1"/>
  </r>
  <r>
    <x v="2"/>
    <x v="1"/>
  </r>
  <r>
    <x v="1"/>
    <x v="1"/>
  </r>
  <r>
    <x v="1"/>
    <x v="0"/>
  </r>
  <r>
    <x v="0"/>
    <x v="0"/>
  </r>
  <r>
    <x v="0"/>
    <x v="0"/>
  </r>
  <r>
    <x v="0"/>
    <x v="0"/>
  </r>
  <r>
    <x v="2"/>
    <x v="0"/>
  </r>
  <r>
    <x v="0"/>
    <x v="1"/>
  </r>
  <r>
    <x v="1"/>
    <x v="0"/>
  </r>
  <r>
    <x v="2"/>
    <x v="1"/>
  </r>
  <r>
    <x v="1"/>
    <x v="0"/>
  </r>
  <r>
    <x v="1"/>
    <x v="1"/>
  </r>
  <r>
    <x v="1"/>
    <x v="0"/>
  </r>
  <r>
    <x v="1"/>
    <x v="0"/>
  </r>
  <r>
    <x v="2"/>
    <x v="1"/>
  </r>
  <r>
    <x v="2"/>
    <x v="0"/>
  </r>
  <r>
    <x v="0"/>
    <x v="1"/>
  </r>
  <r>
    <x v="1"/>
    <x v="1"/>
  </r>
  <r>
    <x v="1"/>
    <x v="0"/>
  </r>
  <r>
    <x v="1"/>
    <x v="1"/>
  </r>
  <r>
    <x v="1"/>
    <x v="1"/>
  </r>
  <r>
    <x v="1"/>
    <x v="0"/>
  </r>
  <r>
    <x v="0"/>
    <x v="0"/>
  </r>
  <r>
    <x v="2"/>
    <x v="1"/>
  </r>
  <r>
    <x v="1"/>
    <x v="1"/>
  </r>
  <r>
    <x v="2"/>
    <x v="1"/>
  </r>
  <r>
    <x v="1"/>
    <x v="0"/>
  </r>
  <r>
    <x v="0"/>
    <x v="0"/>
  </r>
  <r>
    <x v="0"/>
    <x v="0"/>
  </r>
  <r>
    <x v="0"/>
    <x v="1"/>
  </r>
  <r>
    <x v="2"/>
    <x v="0"/>
  </r>
  <r>
    <x v="1"/>
    <x v="1"/>
  </r>
  <r>
    <x v="1"/>
    <x v="0"/>
  </r>
  <r>
    <x v="1"/>
    <x v="0"/>
  </r>
  <r>
    <x v="0"/>
    <x v="1"/>
  </r>
  <r>
    <x v="2"/>
    <x v="1"/>
  </r>
  <r>
    <x v="0"/>
    <x v="1"/>
  </r>
  <r>
    <x v="1"/>
    <x v="0"/>
  </r>
  <r>
    <x v="2"/>
    <x v="1"/>
  </r>
  <r>
    <x v="2"/>
    <x v="0"/>
  </r>
  <r>
    <x v="1"/>
    <x v="1"/>
  </r>
  <r>
    <x v="1"/>
    <x v="1"/>
  </r>
  <r>
    <x v="1"/>
    <x v="0"/>
  </r>
  <r>
    <x v="1"/>
    <x v="1"/>
  </r>
  <r>
    <x v="0"/>
    <x v="0"/>
  </r>
  <r>
    <x v="0"/>
    <x v="0"/>
  </r>
  <r>
    <x v="1"/>
    <x v="0"/>
  </r>
  <r>
    <x v="1"/>
    <x v="1"/>
  </r>
  <r>
    <x v="0"/>
    <x v="0"/>
  </r>
  <r>
    <x v="0"/>
    <x v="0"/>
  </r>
  <r>
    <x v="1"/>
    <x v="0"/>
  </r>
  <r>
    <x v="0"/>
    <x v="0"/>
  </r>
  <r>
    <x v="1"/>
    <x v="1"/>
  </r>
  <r>
    <x v="2"/>
    <x v="1"/>
  </r>
  <r>
    <x v="0"/>
    <x v="0"/>
  </r>
  <r>
    <x v="0"/>
    <x v="0"/>
  </r>
  <r>
    <x v="1"/>
    <x v="1"/>
  </r>
  <r>
    <x v="1"/>
    <x v="0"/>
  </r>
  <r>
    <x v="0"/>
    <x v="0"/>
  </r>
  <r>
    <x v="0"/>
    <x v="0"/>
  </r>
  <r>
    <x v="1"/>
    <x v="0"/>
  </r>
  <r>
    <x v="1"/>
    <x v="0"/>
  </r>
  <r>
    <x v="1"/>
    <x v="1"/>
  </r>
  <r>
    <x v="2"/>
    <x v="1"/>
  </r>
  <r>
    <x v="1"/>
    <x v="0"/>
  </r>
  <r>
    <x v="1"/>
    <x v="0"/>
  </r>
  <r>
    <x v="2"/>
    <x v="0"/>
  </r>
  <r>
    <x v="1"/>
    <x v="0"/>
  </r>
  <r>
    <x v="0"/>
    <x v="1"/>
  </r>
  <r>
    <x v="0"/>
    <x v="1"/>
  </r>
  <r>
    <x v="1"/>
    <x v="1"/>
  </r>
  <r>
    <x v="2"/>
    <x v="0"/>
  </r>
  <r>
    <x v="1"/>
    <x v="0"/>
  </r>
  <r>
    <x v="1"/>
    <x v="0"/>
  </r>
  <r>
    <x v="2"/>
    <x v="1"/>
  </r>
  <r>
    <x v="1"/>
    <x v="0"/>
  </r>
  <r>
    <x v="0"/>
    <x v="0"/>
  </r>
  <r>
    <x v="0"/>
    <x v="1"/>
  </r>
  <r>
    <x v="1"/>
    <x v="1"/>
  </r>
  <r>
    <x v="2"/>
    <x v="1"/>
  </r>
  <r>
    <x v="1"/>
    <x v="1"/>
  </r>
  <r>
    <x v="1"/>
    <x v="0"/>
  </r>
  <r>
    <x v="1"/>
    <x v="1"/>
  </r>
  <r>
    <x v="1"/>
    <x v="0"/>
  </r>
  <r>
    <x v="0"/>
    <x v="0"/>
  </r>
  <r>
    <x v="2"/>
    <x v="1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1"/>
    <x v="1"/>
  </r>
  <r>
    <x v="2"/>
    <x v="1"/>
  </r>
  <r>
    <x v="0"/>
    <x v="1"/>
  </r>
  <r>
    <x v="1"/>
    <x v="1"/>
  </r>
  <r>
    <x v="2"/>
    <x v="1"/>
  </r>
  <r>
    <x v="0"/>
    <x v="1"/>
  </r>
  <r>
    <x v="0"/>
    <x v="1"/>
  </r>
  <r>
    <x v="1"/>
    <x v="1"/>
  </r>
  <r>
    <x v="1"/>
    <x v="0"/>
  </r>
  <r>
    <x v="2"/>
    <x v="0"/>
  </r>
  <r>
    <x v="2"/>
    <x v="1"/>
  </r>
  <r>
    <x v="1"/>
    <x v="0"/>
  </r>
  <r>
    <x v="0"/>
    <x v="0"/>
  </r>
  <r>
    <x v="0"/>
    <x v="0"/>
  </r>
  <r>
    <x v="1"/>
    <x v="0"/>
  </r>
  <r>
    <x v="0"/>
    <x v="0"/>
  </r>
  <r>
    <x v="1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0"/>
  </r>
  <r>
    <x v="0"/>
    <x v="0"/>
  </r>
  <r>
    <x v="2"/>
    <x v="1"/>
  </r>
  <r>
    <x v="1"/>
    <x v="1"/>
  </r>
  <r>
    <x v="1"/>
    <x v="0"/>
  </r>
  <r>
    <x v="1"/>
    <x v="1"/>
  </r>
  <r>
    <x v="0"/>
    <x v="1"/>
  </r>
  <r>
    <x v="1"/>
    <x v="0"/>
  </r>
  <r>
    <x v="0"/>
    <x v="0"/>
  </r>
  <r>
    <x v="0"/>
    <x v="0"/>
  </r>
  <r>
    <x v="1"/>
    <x v="1"/>
  </r>
  <r>
    <x v="0"/>
    <x v="1"/>
  </r>
  <r>
    <x v="2"/>
    <x v="1"/>
  </r>
  <r>
    <x v="1"/>
    <x v="0"/>
  </r>
  <r>
    <x v="1"/>
    <x v="1"/>
  </r>
  <r>
    <x v="0"/>
    <x v="0"/>
  </r>
  <r>
    <x v="1"/>
    <x v="1"/>
  </r>
  <r>
    <x v="0"/>
    <x v="0"/>
  </r>
  <r>
    <x v="2"/>
    <x v="1"/>
  </r>
  <r>
    <x v="1"/>
    <x v="1"/>
  </r>
  <r>
    <x v="0"/>
    <x v="1"/>
  </r>
  <r>
    <x v="1"/>
    <x v="1"/>
  </r>
  <r>
    <x v="1"/>
    <x v="1"/>
  </r>
  <r>
    <x v="1"/>
    <x v="1"/>
  </r>
  <r>
    <x v="1"/>
    <x v="0"/>
  </r>
  <r>
    <x v="1"/>
    <x v="1"/>
  </r>
  <r>
    <x v="0"/>
    <x v="1"/>
  </r>
  <r>
    <x v="0"/>
    <x v="1"/>
  </r>
  <r>
    <x v="1"/>
    <x v="1"/>
  </r>
  <r>
    <x v="1"/>
    <x v="1"/>
  </r>
  <r>
    <x v="0"/>
    <x v="1"/>
  </r>
  <r>
    <x v="1"/>
    <x v="0"/>
  </r>
  <r>
    <x v="1"/>
    <x v="1"/>
  </r>
  <r>
    <x v="1"/>
    <x v="0"/>
  </r>
  <r>
    <x v="0"/>
    <x v="1"/>
  </r>
  <r>
    <x v="0"/>
    <x v="0"/>
  </r>
  <r>
    <x v="2"/>
    <x v="0"/>
  </r>
  <r>
    <x v="1"/>
    <x v="1"/>
  </r>
  <r>
    <x v="1"/>
    <x v="1"/>
  </r>
  <r>
    <x v="1"/>
    <x v="1"/>
  </r>
  <r>
    <x v="1"/>
    <x v="0"/>
  </r>
  <r>
    <x v="1"/>
    <x v="1"/>
  </r>
  <r>
    <x v="1"/>
    <x v="1"/>
  </r>
  <r>
    <x v="1"/>
    <x v="0"/>
  </r>
  <r>
    <x v="0"/>
    <x v="0"/>
  </r>
  <r>
    <x v="0"/>
    <x v="0"/>
  </r>
  <r>
    <x v="1"/>
    <x v="1"/>
  </r>
  <r>
    <x v="1"/>
    <x v="0"/>
  </r>
  <r>
    <x v="2"/>
    <x v="1"/>
  </r>
  <r>
    <x v="1"/>
    <x v="0"/>
  </r>
  <r>
    <x v="2"/>
    <x v="1"/>
  </r>
  <r>
    <x v="0"/>
    <x v="1"/>
  </r>
  <r>
    <x v="0"/>
    <x v="1"/>
  </r>
  <r>
    <x v="0"/>
    <x v="0"/>
  </r>
  <r>
    <x v="1"/>
    <x v="1"/>
  </r>
  <r>
    <x v="1"/>
    <x v="1"/>
  </r>
  <r>
    <x v="2"/>
    <x v="1"/>
  </r>
  <r>
    <x v="2"/>
    <x v="0"/>
  </r>
  <r>
    <x v="2"/>
    <x v="1"/>
  </r>
  <r>
    <x v="1"/>
    <x v="0"/>
  </r>
  <r>
    <x v="1"/>
    <x v="1"/>
  </r>
  <r>
    <x v="1"/>
    <x v="1"/>
  </r>
  <r>
    <x v="1"/>
    <x v="1"/>
  </r>
  <r>
    <x v="0"/>
    <x v="0"/>
  </r>
  <r>
    <x v="2"/>
    <x v="0"/>
  </r>
  <r>
    <x v="0"/>
    <x v="0"/>
  </r>
  <r>
    <x v="2"/>
    <x v="0"/>
  </r>
  <r>
    <x v="1"/>
    <x v="1"/>
  </r>
  <r>
    <x v="1"/>
    <x v="1"/>
  </r>
  <r>
    <x v="2"/>
    <x v="0"/>
  </r>
  <r>
    <x v="1"/>
    <x v="1"/>
  </r>
  <r>
    <x v="1"/>
    <x v="1"/>
  </r>
  <r>
    <x v="1"/>
    <x v="0"/>
  </r>
  <r>
    <x v="1"/>
    <x v="0"/>
  </r>
  <r>
    <x v="0"/>
    <x v="0"/>
  </r>
  <r>
    <x v="1"/>
    <x v="0"/>
  </r>
  <r>
    <x v="1"/>
    <x v="0"/>
  </r>
  <r>
    <x v="1"/>
    <x v="1"/>
  </r>
  <r>
    <x v="0"/>
    <x v="1"/>
  </r>
  <r>
    <x v="1"/>
    <x v="0"/>
  </r>
  <r>
    <x v="1"/>
    <x v="1"/>
  </r>
  <r>
    <x v="1"/>
    <x v="0"/>
  </r>
  <r>
    <x v="0"/>
    <x v="1"/>
  </r>
  <r>
    <x v="2"/>
    <x v="1"/>
  </r>
  <r>
    <x v="0"/>
    <x v="1"/>
  </r>
  <r>
    <x v="0"/>
    <x v="1"/>
  </r>
  <r>
    <x v="1"/>
    <x v="0"/>
  </r>
  <r>
    <x v="1"/>
    <x v="0"/>
  </r>
  <r>
    <x v="1"/>
    <x v="1"/>
  </r>
  <r>
    <x v="1"/>
    <x v="0"/>
  </r>
  <r>
    <x v="2"/>
    <x v="0"/>
  </r>
  <r>
    <x v="0"/>
    <x v="1"/>
  </r>
  <r>
    <x v="0"/>
    <x v="0"/>
  </r>
  <r>
    <x v="2"/>
    <x v="1"/>
  </r>
  <r>
    <x v="0"/>
    <x v="0"/>
  </r>
  <r>
    <x v="0"/>
    <x v="1"/>
  </r>
  <r>
    <x v="1"/>
    <x v="0"/>
  </r>
  <r>
    <x v="0"/>
    <x v="1"/>
  </r>
  <r>
    <x v="1"/>
    <x v="1"/>
  </r>
  <r>
    <x v="0"/>
    <x v="1"/>
  </r>
  <r>
    <x v="0"/>
    <x v="0"/>
  </r>
  <r>
    <x v="0"/>
    <x v="1"/>
  </r>
  <r>
    <x v="0"/>
    <x v="1"/>
  </r>
  <r>
    <x v="1"/>
    <x v="1"/>
  </r>
  <r>
    <x v="1"/>
    <x v="0"/>
  </r>
  <r>
    <x v="1"/>
    <x v="0"/>
  </r>
  <r>
    <x v="1"/>
    <x v="1"/>
  </r>
  <r>
    <x v="0"/>
    <x v="0"/>
  </r>
  <r>
    <x v="1"/>
    <x v="0"/>
  </r>
  <r>
    <x v="1"/>
    <x v="0"/>
  </r>
  <r>
    <x v="1"/>
    <x v="0"/>
  </r>
  <r>
    <x v="1"/>
    <x v="0"/>
  </r>
  <r>
    <x v="1"/>
    <x v="1"/>
  </r>
  <r>
    <x v="0"/>
    <x v="1"/>
  </r>
  <r>
    <x v="0"/>
    <x v="1"/>
  </r>
  <r>
    <x v="1"/>
    <x v="1"/>
  </r>
  <r>
    <x v="1"/>
    <x v="1"/>
  </r>
  <r>
    <x v="0"/>
    <x v="0"/>
  </r>
  <r>
    <x v="1"/>
    <x v="1"/>
  </r>
  <r>
    <x v="0"/>
    <x v="1"/>
  </r>
  <r>
    <x v="0"/>
    <x v="0"/>
  </r>
  <r>
    <x v="1"/>
    <x v="1"/>
  </r>
  <r>
    <x v="1"/>
    <x v="0"/>
  </r>
  <r>
    <x v="2"/>
    <x v="0"/>
  </r>
  <r>
    <x v="0"/>
    <x v="1"/>
  </r>
  <r>
    <x v="0"/>
    <x v="1"/>
  </r>
  <r>
    <x v="1"/>
    <x v="0"/>
  </r>
  <r>
    <x v="1"/>
    <x v="1"/>
  </r>
  <r>
    <x v="1"/>
    <x v="0"/>
  </r>
  <r>
    <x v="0"/>
    <x v="1"/>
  </r>
  <r>
    <x v="1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1"/>
    <x v="1"/>
  </r>
  <r>
    <x v="1"/>
    <x v="1"/>
  </r>
  <r>
    <x v="1"/>
    <x v="1"/>
  </r>
  <r>
    <x v="0"/>
    <x v="0"/>
  </r>
  <r>
    <x v="1"/>
    <x v="0"/>
  </r>
  <r>
    <x v="0"/>
    <x v="0"/>
  </r>
  <r>
    <x v="1"/>
    <x v="1"/>
  </r>
  <r>
    <x v="0"/>
    <x v="0"/>
  </r>
  <r>
    <x v="1"/>
    <x v="0"/>
  </r>
  <r>
    <x v="1"/>
    <x v="0"/>
  </r>
  <r>
    <x v="2"/>
    <x v="0"/>
  </r>
  <r>
    <x v="2"/>
    <x v="0"/>
  </r>
  <r>
    <x v="0"/>
    <x v="0"/>
  </r>
  <r>
    <x v="1"/>
    <x v="0"/>
  </r>
  <r>
    <x v="0"/>
    <x v="1"/>
  </r>
  <r>
    <x v="1"/>
    <x v="1"/>
  </r>
  <r>
    <x v="1"/>
    <x v="0"/>
  </r>
  <r>
    <x v="1"/>
    <x v="0"/>
  </r>
  <r>
    <x v="1"/>
    <x v="0"/>
  </r>
  <r>
    <x v="1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2"/>
    <x v="0"/>
  </r>
  <r>
    <x v="1"/>
    <x v="1"/>
  </r>
  <r>
    <x v="1"/>
    <x v="1"/>
  </r>
  <r>
    <x v="0"/>
    <x v="1"/>
  </r>
  <r>
    <x v="0"/>
    <x v="1"/>
  </r>
  <r>
    <x v="1"/>
    <x v="1"/>
  </r>
  <r>
    <x v="1"/>
    <x v="1"/>
  </r>
  <r>
    <x v="1"/>
    <x v="0"/>
  </r>
  <r>
    <x v="0"/>
    <x v="1"/>
  </r>
  <r>
    <x v="0"/>
    <x v="1"/>
  </r>
  <r>
    <x v="0"/>
    <x v="0"/>
  </r>
  <r>
    <x v="0"/>
    <x v="0"/>
  </r>
  <r>
    <x v="2"/>
    <x v="1"/>
  </r>
  <r>
    <x v="0"/>
    <x v="0"/>
  </r>
  <r>
    <x v="0"/>
    <x v="1"/>
  </r>
  <r>
    <x v="2"/>
    <x v="0"/>
  </r>
  <r>
    <x v="0"/>
    <x v="0"/>
  </r>
  <r>
    <x v="1"/>
    <x v="1"/>
  </r>
  <r>
    <x v="0"/>
    <x v="1"/>
  </r>
  <r>
    <x v="0"/>
    <x v="1"/>
  </r>
  <r>
    <x v="1"/>
    <x v="1"/>
  </r>
  <r>
    <x v="2"/>
    <x v="0"/>
  </r>
  <r>
    <x v="0"/>
    <x v="0"/>
  </r>
  <r>
    <x v="2"/>
    <x v="1"/>
  </r>
  <r>
    <x v="2"/>
    <x v="0"/>
  </r>
  <r>
    <x v="1"/>
    <x v="0"/>
  </r>
  <r>
    <x v="1"/>
    <x v="1"/>
  </r>
  <r>
    <x v="0"/>
    <x v="1"/>
  </r>
  <r>
    <x v="0"/>
    <x v="1"/>
  </r>
  <r>
    <x v="1"/>
    <x v="1"/>
  </r>
  <r>
    <x v="1"/>
    <x v="0"/>
  </r>
  <r>
    <x v="1"/>
    <x v="1"/>
  </r>
  <r>
    <x v="1"/>
    <x v="1"/>
  </r>
  <r>
    <x v="1"/>
    <x v="0"/>
  </r>
  <r>
    <x v="1"/>
    <x v="1"/>
  </r>
  <r>
    <x v="1"/>
    <x v="0"/>
  </r>
  <r>
    <x v="1"/>
    <x v="0"/>
  </r>
  <r>
    <x v="1"/>
    <x v="0"/>
  </r>
  <r>
    <x v="0"/>
    <x v="1"/>
  </r>
  <r>
    <x v="0"/>
    <x v="1"/>
  </r>
  <r>
    <x v="1"/>
    <x v="0"/>
  </r>
  <r>
    <x v="0"/>
    <x v="0"/>
  </r>
  <r>
    <x v="2"/>
    <x v="1"/>
  </r>
  <r>
    <x v="1"/>
    <x v="0"/>
  </r>
  <r>
    <x v="2"/>
    <x v="1"/>
  </r>
  <r>
    <x v="0"/>
    <x v="0"/>
  </r>
  <r>
    <x v="1"/>
    <x v="0"/>
  </r>
  <r>
    <x v="1"/>
    <x v="0"/>
  </r>
  <r>
    <x v="1"/>
    <x v="1"/>
  </r>
  <r>
    <x v="0"/>
    <x v="0"/>
  </r>
  <r>
    <x v="1"/>
    <x v="1"/>
  </r>
  <r>
    <x v="1"/>
    <x v="1"/>
  </r>
  <r>
    <x v="2"/>
    <x v="1"/>
  </r>
  <r>
    <x v="0"/>
    <x v="0"/>
  </r>
  <r>
    <x v="1"/>
    <x v="0"/>
  </r>
  <r>
    <x v="2"/>
    <x v="0"/>
  </r>
  <r>
    <x v="1"/>
    <x v="1"/>
  </r>
  <r>
    <x v="0"/>
    <x v="1"/>
  </r>
  <r>
    <x v="1"/>
    <x v="1"/>
  </r>
  <r>
    <x v="1"/>
    <x v="0"/>
  </r>
  <r>
    <x v="2"/>
    <x v="1"/>
  </r>
  <r>
    <x v="1"/>
    <x v="1"/>
  </r>
  <r>
    <x v="1"/>
    <x v="0"/>
  </r>
  <r>
    <x v="0"/>
    <x v="1"/>
  </r>
  <r>
    <x v="0"/>
    <x v="1"/>
  </r>
  <r>
    <x v="1"/>
    <x v="1"/>
  </r>
  <r>
    <x v="1"/>
    <x v="0"/>
  </r>
  <r>
    <x v="0"/>
    <x v="0"/>
  </r>
  <r>
    <x v="0"/>
    <x v="0"/>
  </r>
  <r>
    <x v="0"/>
    <x v="0"/>
  </r>
  <r>
    <x v="1"/>
    <x v="0"/>
  </r>
  <r>
    <x v="0"/>
    <x v="1"/>
  </r>
  <r>
    <x v="1"/>
    <x v="1"/>
  </r>
  <r>
    <x v="1"/>
    <x v="0"/>
  </r>
  <r>
    <x v="0"/>
    <x v="1"/>
  </r>
  <r>
    <x v="2"/>
    <x v="1"/>
  </r>
  <r>
    <x v="1"/>
    <x v="1"/>
  </r>
  <r>
    <x v="0"/>
    <x v="1"/>
  </r>
  <r>
    <x v="1"/>
    <x v="1"/>
  </r>
  <r>
    <x v="2"/>
    <x v="0"/>
  </r>
  <r>
    <x v="0"/>
    <x v="0"/>
  </r>
  <r>
    <x v="1"/>
    <x v="1"/>
  </r>
  <r>
    <x v="0"/>
    <x v="0"/>
  </r>
  <r>
    <x v="0"/>
    <x v="1"/>
  </r>
  <r>
    <x v="1"/>
    <x v="1"/>
  </r>
  <r>
    <x v="1"/>
    <x v="1"/>
  </r>
  <r>
    <x v="1"/>
    <x v="0"/>
  </r>
  <r>
    <x v="1"/>
    <x v="0"/>
  </r>
  <r>
    <x v="0"/>
    <x v="0"/>
  </r>
  <r>
    <x v="1"/>
    <x v="1"/>
  </r>
  <r>
    <x v="0"/>
    <x v="0"/>
  </r>
  <r>
    <x v="1"/>
    <x v="0"/>
  </r>
  <r>
    <x v="0"/>
    <x v="1"/>
  </r>
  <r>
    <x v="2"/>
    <x v="0"/>
  </r>
  <r>
    <x v="1"/>
    <x v="0"/>
  </r>
  <r>
    <x v="1"/>
    <x v="0"/>
  </r>
  <r>
    <x v="0"/>
    <x v="1"/>
  </r>
  <r>
    <x v="0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1"/>
    <x v="0"/>
  </r>
  <r>
    <x v="1"/>
    <x v="0"/>
  </r>
  <r>
    <x v="0"/>
    <x v="1"/>
  </r>
  <r>
    <x v="1"/>
    <x v="0"/>
  </r>
  <r>
    <x v="0"/>
    <x v="0"/>
  </r>
  <r>
    <x v="1"/>
    <x v="0"/>
  </r>
  <r>
    <x v="2"/>
    <x v="1"/>
  </r>
  <r>
    <x v="1"/>
    <x v="0"/>
  </r>
  <r>
    <x v="1"/>
    <x v="1"/>
  </r>
  <r>
    <x v="1"/>
    <x v="1"/>
  </r>
  <r>
    <x v="1"/>
    <x v="0"/>
  </r>
  <r>
    <x v="2"/>
    <x v="0"/>
  </r>
  <r>
    <x v="0"/>
    <x v="1"/>
  </r>
  <r>
    <x v="1"/>
    <x v="1"/>
  </r>
  <r>
    <x v="1"/>
    <x v="0"/>
  </r>
  <r>
    <x v="0"/>
    <x v="1"/>
  </r>
  <r>
    <x v="1"/>
    <x v="0"/>
  </r>
  <r>
    <x v="0"/>
    <x v="0"/>
  </r>
  <r>
    <x v="1"/>
    <x v="1"/>
  </r>
  <r>
    <x v="0"/>
    <x v="1"/>
  </r>
  <r>
    <x v="1"/>
    <x v="0"/>
  </r>
  <r>
    <x v="0"/>
    <x v="0"/>
  </r>
  <r>
    <x v="0"/>
    <x v="1"/>
  </r>
  <r>
    <x v="1"/>
    <x v="0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1"/>
    <x v="1"/>
  </r>
  <r>
    <x v="1"/>
    <x v="1"/>
  </r>
  <r>
    <x v="1"/>
    <x v="1"/>
  </r>
  <r>
    <x v="2"/>
    <x v="0"/>
  </r>
  <r>
    <x v="1"/>
    <x v="0"/>
  </r>
  <r>
    <x v="2"/>
    <x v="0"/>
  </r>
  <r>
    <x v="1"/>
    <x v="0"/>
  </r>
  <r>
    <x v="1"/>
    <x v="0"/>
  </r>
  <r>
    <x v="0"/>
    <x v="1"/>
  </r>
  <r>
    <x v="1"/>
    <x v="1"/>
  </r>
  <r>
    <x v="0"/>
    <x v="0"/>
  </r>
  <r>
    <x v="1"/>
    <x v="0"/>
  </r>
  <r>
    <x v="1"/>
    <x v="1"/>
  </r>
  <r>
    <x v="1"/>
    <x v="1"/>
  </r>
  <r>
    <x v="1"/>
    <x v="1"/>
  </r>
  <r>
    <x v="1"/>
    <x v="0"/>
  </r>
  <r>
    <x v="2"/>
    <x v="0"/>
  </r>
  <r>
    <x v="0"/>
    <x v="1"/>
  </r>
  <r>
    <x v="0"/>
    <x v="0"/>
  </r>
  <r>
    <x v="0"/>
    <x v="0"/>
  </r>
  <r>
    <x v="0"/>
    <x v="0"/>
  </r>
  <r>
    <x v="1"/>
    <x v="0"/>
  </r>
  <r>
    <x v="0"/>
    <x v="1"/>
  </r>
  <r>
    <x v="1"/>
    <x v="0"/>
  </r>
  <r>
    <x v="0"/>
    <x v="0"/>
  </r>
  <r>
    <x v="1"/>
    <x v="0"/>
  </r>
  <r>
    <x v="1"/>
    <x v="1"/>
  </r>
  <r>
    <x v="0"/>
    <x v="0"/>
  </r>
  <r>
    <x v="1"/>
    <x v="1"/>
  </r>
  <r>
    <x v="2"/>
    <x v="0"/>
  </r>
  <r>
    <x v="1"/>
    <x v="1"/>
  </r>
  <r>
    <x v="0"/>
    <x v="0"/>
  </r>
  <r>
    <x v="0"/>
    <x v="1"/>
  </r>
  <r>
    <x v="0"/>
    <x v="0"/>
  </r>
  <r>
    <x v="1"/>
    <x v="1"/>
  </r>
  <r>
    <x v="1"/>
    <x v="0"/>
  </r>
  <r>
    <x v="1"/>
    <x v="0"/>
  </r>
  <r>
    <x v="1"/>
    <x v="1"/>
  </r>
  <r>
    <x v="2"/>
    <x v="0"/>
  </r>
  <r>
    <x v="2"/>
    <x v="0"/>
  </r>
  <r>
    <x v="0"/>
    <x v="1"/>
  </r>
  <r>
    <x v="1"/>
    <x v="1"/>
  </r>
  <r>
    <x v="0"/>
    <x v="0"/>
  </r>
  <r>
    <x v="1"/>
    <x v="1"/>
  </r>
  <r>
    <x v="1"/>
    <x v="0"/>
  </r>
  <r>
    <x v="1"/>
    <x v="0"/>
  </r>
  <r>
    <x v="0"/>
    <x v="1"/>
  </r>
  <r>
    <x v="1"/>
    <x v="1"/>
  </r>
  <r>
    <x v="1"/>
    <x v="1"/>
  </r>
  <r>
    <x v="0"/>
    <x v="1"/>
  </r>
  <r>
    <x v="1"/>
    <x v="1"/>
  </r>
  <r>
    <x v="1"/>
    <x v="1"/>
  </r>
  <r>
    <x v="0"/>
    <x v="1"/>
  </r>
  <r>
    <x v="1"/>
    <x v="1"/>
  </r>
  <r>
    <x v="0"/>
    <x v="0"/>
  </r>
  <r>
    <x v="1"/>
    <x v="0"/>
  </r>
  <r>
    <x v="1"/>
    <x v="1"/>
  </r>
  <r>
    <x v="1"/>
    <x v="1"/>
  </r>
  <r>
    <x v="0"/>
    <x v="0"/>
  </r>
  <r>
    <x v="1"/>
    <x v="1"/>
  </r>
  <r>
    <x v="1"/>
    <x v="1"/>
  </r>
  <r>
    <x v="1"/>
    <x v="0"/>
  </r>
  <r>
    <x v="1"/>
    <x v="1"/>
  </r>
  <r>
    <x v="1"/>
    <x v="1"/>
  </r>
  <r>
    <x v="0"/>
    <x v="1"/>
  </r>
  <r>
    <x v="0"/>
    <x v="0"/>
  </r>
  <r>
    <x v="1"/>
    <x v="1"/>
  </r>
  <r>
    <x v="1"/>
    <x v="1"/>
  </r>
  <r>
    <x v="1"/>
    <x v="1"/>
  </r>
  <r>
    <x v="0"/>
    <x v="0"/>
  </r>
  <r>
    <x v="0"/>
    <x v="0"/>
  </r>
  <r>
    <x v="2"/>
    <x v="0"/>
  </r>
  <r>
    <x v="1"/>
    <x v="1"/>
  </r>
  <r>
    <x v="2"/>
    <x v="0"/>
  </r>
  <r>
    <x v="1"/>
    <x v="0"/>
  </r>
  <r>
    <x v="1"/>
    <x v="1"/>
  </r>
  <r>
    <x v="0"/>
    <x v="1"/>
  </r>
  <r>
    <x v="1"/>
    <x v="1"/>
  </r>
  <r>
    <x v="1"/>
    <x v="0"/>
  </r>
  <r>
    <x v="1"/>
    <x v="0"/>
  </r>
  <r>
    <x v="2"/>
    <x v="1"/>
  </r>
  <r>
    <x v="1"/>
    <x v="0"/>
  </r>
  <r>
    <x v="0"/>
    <x v="0"/>
  </r>
  <r>
    <x v="1"/>
    <x v="0"/>
  </r>
  <r>
    <x v="1"/>
    <x v="1"/>
  </r>
  <r>
    <x v="0"/>
    <x v="0"/>
  </r>
  <r>
    <x v="1"/>
    <x v="0"/>
  </r>
  <r>
    <x v="1"/>
    <x v="1"/>
  </r>
  <r>
    <x v="2"/>
    <x v="1"/>
  </r>
  <r>
    <x v="1"/>
    <x v="0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0"/>
    <x v="0"/>
  </r>
  <r>
    <x v="1"/>
    <x v="1"/>
  </r>
  <r>
    <x v="2"/>
    <x v="1"/>
  </r>
  <r>
    <x v="0"/>
    <x v="1"/>
  </r>
  <r>
    <x v="1"/>
    <x v="0"/>
  </r>
  <r>
    <x v="1"/>
    <x v="0"/>
  </r>
  <r>
    <x v="1"/>
    <x v="1"/>
  </r>
  <r>
    <x v="0"/>
    <x v="0"/>
  </r>
  <r>
    <x v="1"/>
    <x v="1"/>
  </r>
  <r>
    <x v="0"/>
    <x v="1"/>
  </r>
  <r>
    <x v="1"/>
    <x v="0"/>
  </r>
  <r>
    <x v="1"/>
    <x v="0"/>
  </r>
  <r>
    <x v="1"/>
    <x v="1"/>
  </r>
  <r>
    <x v="1"/>
    <x v="0"/>
  </r>
  <r>
    <x v="1"/>
    <x v="1"/>
  </r>
  <r>
    <x v="1"/>
    <x v="0"/>
  </r>
  <r>
    <x v="1"/>
    <x v="1"/>
  </r>
  <r>
    <x v="0"/>
    <x v="1"/>
  </r>
  <r>
    <x v="1"/>
    <x v="1"/>
  </r>
  <r>
    <x v="1"/>
    <x v="0"/>
  </r>
  <r>
    <x v="0"/>
    <x v="0"/>
  </r>
  <r>
    <x v="1"/>
    <x v="1"/>
  </r>
  <r>
    <x v="1"/>
    <x v="0"/>
  </r>
  <r>
    <x v="1"/>
    <x v="0"/>
  </r>
  <r>
    <x v="0"/>
    <x v="0"/>
  </r>
  <r>
    <x v="1"/>
    <x v="1"/>
  </r>
  <r>
    <x v="1"/>
    <x v="1"/>
  </r>
  <r>
    <x v="1"/>
    <x v="0"/>
  </r>
  <r>
    <x v="1"/>
    <x v="0"/>
  </r>
  <r>
    <x v="0"/>
    <x v="0"/>
  </r>
  <r>
    <x v="0"/>
    <x v="1"/>
  </r>
  <r>
    <x v="0"/>
    <x v="0"/>
  </r>
  <r>
    <x v="1"/>
    <x v="0"/>
  </r>
  <r>
    <x v="2"/>
    <x v="1"/>
  </r>
  <r>
    <x v="0"/>
    <x v="0"/>
  </r>
  <r>
    <x v="1"/>
    <x v="1"/>
  </r>
  <r>
    <x v="0"/>
    <x v="0"/>
  </r>
  <r>
    <x v="2"/>
    <x v="1"/>
  </r>
  <r>
    <x v="1"/>
    <x v="1"/>
  </r>
  <r>
    <x v="0"/>
    <x v="1"/>
  </r>
  <r>
    <x v="1"/>
    <x v="1"/>
  </r>
  <r>
    <x v="0"/>
    <x v="0"/>
  </r>
  <r>
    <x v="1"/>
    <x v="1"/>
  </r>
  <r>
    <x v="1"/>
    <x v="1"/>
  </r>
  <r>
    <x v="0"/>
    <x v="0"/>
  </r>
  <r>
    <x v="1"/>
    <x v="1"/>
  </r>
  <r>
    <x v="1"/>
    <x v="0"/>
  </r>
  <r>
    <x v="1"/>
    <x v="0"/>
  </r>
  <r>
    <x v="1"/>
    <x v="1"/>
  </r>
  <r>
    <x v="1"/>
    <x v="0"/>
  </r>
  <r>
    <x v="0"/>
    <x v="0"/>
  </r>
  <r>
    <x v="2"/>
    <x v="0"/>
  </r>
  <r>
    <x v="1"/>
    <x v="0"/>
  </r>
  <r>
    <x v="1"/>
    <x v="1"/>
  </r>
  <r>
    <x v="2"/>
    <x v="0"/>
  </r>
  <r>
    <x v="2"/>
    <x v="0"/>
  </r>
  <r>
    <x v="1"/>
    <x v="1"/>
  </r>
  <r>
    <x v="1"/>
    <x v="0"/>
  </r>
  <r>
    <x v="0"/>
    <x v="1"/>
  </r>
  <r>
    <x v="0"/>
    <x v="0"/>
  </r>
  <r>
    <x v="1"/>
    <x v="0"/>
  </r>
  <r>
    <x v="0"/>
    <x v="1"/>
  </r>
  <r>
    <x v="1"/>
    <x v="0"/>
  </r>
  <r>
    <x v="1"/>
    <x v="1"/>
  </r>
  <r>
    <x v="0"/>
    <x v="0"/>
  </r>
  <r>
    <x v="0"/>
    <x v="0"/>
  </r>
  <r>
    <x v="1"/>
    <x v="1"/>
  </r>
  <r>
    <x v="1"/>
    <x v="1"/>
  </r>
  <r>
    <x v="0"/>
    <x v="0"/>
  </r>
  <r>
    <x v="2"/>
    <x v="1"/>
  </r>
  <r>
    <x v="2"/>
    <x v="0"/>
  </r>
  <r>
    <x v="1"/>
    <x v="0"/>
  </r>
  <r>
    <x v="0"/>
    <x v="0"/>
  </r>
  <r>
    <x v="0"/>
    <x v="0"/>
  </r>
  <r>
    <x v="2"/>
    <x v="1"/>
  </r>
  <r>
    <x v="1"/>
    <x v="0"/>
  </r>
  <r>
    <x v="1"/>
    <x v="1"/>
  </r>
  <r>
    <x v="1"/>
    <x v="0"/>
  </r>
  <r>
    <x v="1"/>
    <x v="1"/>
  </r>
  <r>
    <x v="1"/>
    <x v="0"/>
  </r>
  <r>
    <x v="0"/>
    <x v="1"/>
  </r>
  <r>
    <x v="0"/>
    <x v="0"/>
  </r>
  <r>
    <x v="0"/>
    <x v="0"/>
  </r>
  <r>
    <x v="0"/>
    <x v="0"/>
  </r>
  <r>
    <x v="1"/>
    <x v="1"/>
  </r>
  <r>
    <x v="2"/>
    <x v="0"/>
  </r>
  <r>
    <x v="1"/>
    <x v="1"/>
  </r>
  <r>
    <x v="0"/>
    <x v="0"/>
  </r>
  <r>
    <x v="2"/>
    <x v="1"/>
  </r>
  <r>
    <x v="1"/>
    <x v="0"/>
  </r>
  <r>
    <x v="0"/>
    <x v="0"/>
  </r>
  <r>
    <x v="0"/>
    <x v="0"/>
  </r>
  <r>
    <x v="1"/>
    <x v="0"/>
  </r>
  <r>
    <x v="1"/>
    <x v="1"/>
  </r>
  <r>
    <x v="1"/>
    <x v="1"/>
  </r>
  <r>
    <x v="1"/>
    <x v="0"/>
  </r>
  <r>
    <x v="1"/>
    <x v="1"/>
  </r>
  <r>
    <x v="1"/>
    <x v="1"/>
  </r>
  <r>
    <x v="0"/>
    <x v="0"/>
  </r>
  <r>
    <x v="1"/>
    <x v="1"/>
  </r>
  <r>
    <x v="2"/>
    <x v="1"/>
  </r>
  <r>
    <x v="0"/>
    <x v="1"/>
  </r>
  <r>
    <x v="0"/>
    <x v="1"/>
  </r>
  <r>
    <x v="1"/>
    <x v="1"/>
  </r>
  <r>
    <x v="1"/>
    <x v="1"/>
  </r>
  <r>
    <x v="2"/>
    <x v="0"/>
  </r>
  <r>
    <x v="1"/>
    <x v="0"/>
  </r>
  <r>
    <x v="1"/>
    <x v="1"/>
  </r>
  <r>
    <x v="1"/>
    <x v="1"/>
  </r>
  <r>
    <x v="1"/>
    <x v="1"/>
  </r>
  <r>
    <x v="1"/>
    <x v="1"/>
  </r>
  <r>
    <x v="0"/>
    <x v="0"/>
  </r>
  <r>
    <x v="0"/>
    <x v="1"/>
  </r>
  <r>
    <x v="1"/>
    <x v="1"/>
  </r>
  <r>
    <x v="1"/>
    <x v="0"/>
  </r>
  <r>
    <x v="0"/>
    <x v="1"/>
  </r>
  <r>
    <x v="1"/>
    <x v="1"/>
  </r>
  <r>
    <x v="1"/>
    <x v="0"/>
  </r>
  <r>
    <x v="0"/>
    <x v="1"/>
  </r>
  <r>
    <x v="0"/>
    <x v="0"/>
  </r>
  <r>
    <x v="1"/>
    <x v="1"/>
  </r>
  <r>
    <x v="0"/>
    <x v="1"/>
  </r>
  <r>
    <x v="0"/>
    <x v="0"/>
  </r>
  <r>
    <x v="0"/>
    <x v="0"/>
  </r>
  <r>
    <x v="0"/>
    <x v="0"/>
  </r>
  <r>
    <x v="0"/>
    <x v="0"/>
  </r>
  <r>
    <x v="0"/>
    <x v="0"/>
  </r>
  <r>
    <x v="0"/>
    <x v="1"/>
  </r>
  <r>
    <x v="1"/>
    <x v="0"/>
  </r>
  <r>
    <x v="1"/>
    <x v="1"/>
  </r>
  <r>
    <x v="2"/>
    <x v="1"/>
  </r>
  <r>
    <x v="1"/>
    <x v="1"/>
  </r>
  <r>
    <x v="1"/>
    <x v="0"/>
  </r>
  <r>
    <x v="1"/>
    <x v="0"/>
  </r>
  <r>
    <x v="1"/>
    <x v="0"/>
  </r>
  <r>
    <x v="0"/>
    <x v="1"/>
  </r>
  <r>
    <x v="1"/>
    <x v="1"/>
  </r>
  <r>
    <x v="0"/>
    <x v="0"/>
  </r>
  <r>
    <x v="0"/>
    <x v="1"/>
  </r>
  <r>
    <x v="0"/>
    <x v="0"/>
  </r>
  <r>
    <x v="0"/>
    <x v="1"/>
  </r>
  <r>
    <x v="0"/>
    <x v="1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0"/>
    <x v="0"/>
  </r>
  <r>
    <x v="1"/>
    <x v="1"/>
  </r>
  <r>
    <x v="0"/>
    <x v="1"/>
  </r>
  <r>
    <x v="0"/>
    <x v="1"/>
  </r>
  <r>
    <x v="1"/>
    <x v="0"/>
  </r>
  <r>
    <x v="1"/>
    <x v="1"/>
  </r>
  <r>
    <x v="2"/>
    <x v="0"/>
  </r>
  <r>
    <x v="2"/>
    <x v="1"/>
  </r>
  <r>
    <x v="1"/>
    <x v="1"/>
  </r>
  <r>
    <x v="1"/>
    <x v="0"/>
  </r>
  <r>
    <x v="1"/>
    <x v="1"/>
  </r>
  <r>
    <x v="2"/>
    <x v="0"/>
  </r>
  <r>
    <x v="1"/>
    <x v="1"/>
  </r>
  <r>
    <x v="1"/>
    <x v="0"/>
  </r>
  <r>
    <x v="0"/>
    <x v="1"/>
  </r>
  <r>
    <x v="0"/>
    <x v="0"/>
  </r>
  <r>
    <x v="1"/>
    <x v="1"/>
  </r>
  <r>
    <x v="1"/>
    <x v="0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1"/>
    <x v="0"/>
  </r>
  <r>
    <x v="2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2"/>
    <x v="1"/>
  </r>
  <r>
    <x v="0"/>
    <x v="1"/>
  </r>
  <r>
    <x v="0"/>
    <x v="1"/>
  </r>
  <r>
    <x v="2"/>
    <x v="0"/>
  </r>
  <r>
    <x v="0"/>
    <x v="0"/>
  </r>
  <r>
    <x v="0"/>
    <x v="0"/>
  </r>
  <r>
    <x v="0"/>
    <x v="0"/>
  </r>
  <r>
    <x v="0"/>
    <x v="1"/>
  </r>
  <r>
    <x v="1"/>
    <x v="0"/>
  </r>
  <r>
    <x v="0"/>
    <x v="0"/>
  </r>
  <r>
    <x v="1"/>
    <x v="0"/>
  </r>
  <r>
    <x v="1"/>
    <x v="1"/>
  </r>
  <r>
    <x v="1"/>
    <x v="0"/>
  </r>
  <r>
    <x v="0"/>
    <x v="1"/>
  </r>
  <r>
    <x v="3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12F986-68B1-A64C-8406-EA1E3491174A}" name="ピボットテーブル3" cacheId="3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100:R104" firstHeaderRow="1" firstDataRow="2" firstDataCol="1"/>
  <pivotFields count="12">
    <pivotField showAll="0"/>
    <pivotField showAll="0"/>
    <pivotField axis="axisCol"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2"/>
  </colFields>
  <colItems count="4">
    <i>
      <x/>
    </i>
    <i>
      <x v="1"/>
    </i>
    <i>
      <x v="2"/>
    </i>
    <i t="grand">
      <x/>
    </i>
  </colItems>
  <dataFields count="1">
    <dataField name="個数 / 成約の有無" fld="9" subtotal="count" baseField="0" baseItem="0"/>
  </dataFields>
  <chartFormats count="9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4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F1435D7-20C6-3B45-BF90-0389C29E6FA0}" name="ピボットテーブル2" cacheId="3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73:AA77" firstHeaderRow="1" firstDataRow="2" firstDataCol="1"/>
  <pivotFields count="12">
    <pivotField showAll="0"/>
    <pivotField axis="axisCol" showAll="0">
      <items count="13">
        <item x="6"/>
        <item x="2"/>
        <item x="8"/>
        <item x="9"/>
        <item x="11"/>
        <item x="3"/>
        <item x="4"/>
        <item x="5"/>
        <item x="1"/>
        <item x="7"/>
        <item x="0"/>
        <item x="1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個数 / 成約の有無" fld="9" subtotal="count" baseField="0" baseItem="0"/>
  </dataFields>
  <chartFormats count="36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2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2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2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2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2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2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4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4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4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4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4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187401-078C-A04D-B01A-CF9A657592C3}" name="ピボットテーブル4" cacheId="3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W100:AB104" firstHeaderRow="1" firstDataRow="2" firstDataCol="1"/>
  <pivotFields count="12">
    <pivotField showAll="0"/>
    <pivotField showAll="0"/>
    <pivotField showAll="0"/>
    <pivotField axis="axisCol" showAll="0">
      <items count="5">
        <item x="3"/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3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9" subtotal="count" baseField="0" baseItem="0"/>
  </dataFields>
  <chartFormats count="1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2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4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4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4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A4386E-44C5-5E42-A409-315D57663C7B}" name="ピボットテーブル2" cacheId="4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D16:I21" firstHeaderRow="1" firstDataRow="2" firstDataCol="1"/>
  <pivotFields count="2">
    <pivotField axis="axisCol" showAll="0">
      <items count="5">
        <item x="1"/>
        <item x="0"/>
        <item x="2"/>
        <item x="3"/>
        <item t="default"/>
      </items>
    </pivotField>
    <pivotField axis="axisRow" dataField="1" showAll="0">
      <items count="4">
        <item x="1"/>
        <item x="0"/>
        <item x="2"/>
        <item t="default"/>
      </items>
    </pivotField>
  </pivotFields>
  <rowFields count="1">
    <field x="1"/>
  </rowFields>
  <rowItems count="4">
    <i>
      <x/>
    </i>
    <i>
      <x v="1"/>
    </i>
    <i>
      <x v="2"/>
    </i>
    <i t="grand">
      <x/>
    </i>
  </rowItems>
  <colFields count="1">
    <field x="0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73CB58-648E-DA48-8004-2BFB9BE2E578}" name="ピボットテーブル2" cacheId="4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D16:I21" firstHeaderRow="1" firstDataRow="2" firstDataCol="1"/>
  <pivotFields count="2">
    <pivotField axis="axisCol" showAll="0">
      <items count="5">
        <item x="1"/>
        <item x="0"/>
        <item x="2"/>
        <item x="3"/>
        <item t="default"/>
      </items>
    </pivotField>
    <pivotField axis="axisRow" dataField="1" showAll="0">
      <items count="4">
        <item x="1"/>
        <item x="0"/>
        <item x="2"/>
        <item t="default"/>
      </items>
    </pivotField>
  </pivotFields>
  <rowFields count="1">
    <field x="1"/>
  </rowFields>
  <rowItems count="4">
    <i>
      <x/>
    </i>
    <i>
      <x v="1"/>
    </i>
    <i>
      <x v="2"/>
    </i>
    <i t="grand">
      <x/>
    </i>
  </rowItems>
  <colFields count="1">
    <field x="0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316F23B-8FFF-7B46-8476-471A90D13345}" name="テーブル2" displayName="テーブル2" ref="A1:P1048576" totalsRowShown="0" headerRowDxfId="18">
  <autoFilter ref="A1:P1048576" xr:uid="{A316F23B-8FFF-7B46-8476-471A90D13345}"/>
  <tableColumns count="16">
    <tableColumn id="2" xr3:uid="{DACE18D6-C19E-594B-B8CE-6D2BBD2CF15F}" name="年齢"/>
    <tableColumn id="3" xr3:uid="{80A30FEA-7067-FC46-AB05-94C056CB151A}" name="仕事"/>
    <tableColumn id="4" xr3:uid="{B6D2F480-1D89-4D4C-AF1C-35B28477BD2C}" name="結婚状況"/>
    <tableColumn id="5" xr3:uid="{137798B3-B237-B04E-8A4E-49E96B15D248}" name="最終学歴"/>
    <tableColumn id="6" xr3:uid="{6787E1CE-C7B8-CD41-9032-07BFB02CB69E}" name="債務不履行の有無"/>
    <tableColumn id="7" xr3:uid="{5BA33800-A8D1-624B-89E3-F735F0052B8D}" name="銀行残高"/>
    <tableColumn id="8" xr3:uid="{7FEA9585-BCF6-8841-A379-21B8640C087D}" name="持ち家の有無"/>
    <tableColumn id="9" xr3:uid="{BFA5A5AD-6AD5-EE4A-A447-998A2E03C5CE}" name="ローンの有無"/>
    <tableColumn id="10" xr3:uid="{CDBDA4D0-3D67-6344-8DE4-6A9AB63610A6}" name="客へ最後に連絡した際の連絡手段"/>
    <tableColumn id="11" xr3:uid="{451AD519-D1FD-1B47-9DC6-8EB8372EDB9B}" name="day"/>
    <tableColumn id="12" xr3:uid="{B2066CF5-8056-2342-B787-08574DCDDA9B}" name="連絡で接触した時間（秒数"/>
    <tableColumn id="13" xr3:uid="{9F523DBD-9374-694A-B0C5-4408BFE6140D}" name="pdays"/>
    <tableColumn id="14" xr3:uid="{82FAECB8-10C0-F043-83AC-0A841A34948B}" name="previous"/>
    <tableColumn id="15" xr3:uid="{B31D4F31-04B1-2D4E-86C0-6B11D90162C3}" name="成約の有無"/>
    <tableColumn id="16" xr3:uid="{B3AC98D4-F7A7-1046-ABD8-1890B482D673}" name="担当営業マン"/>
    <tableColumn id="17" xr3:uid="{33CB586D-B3D0-C141-B71A-111C55451C73}" name="売上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95A9E38-29CB-0C4C-A3F4-D2EAEF3D0E36}" name="テーブル242" displayName="テーブル242" ref="A1:L2001" totalsRowShown="0" headerRowDxfId="17">
  <autoFilter ref="A1:L2001" xr:uid="{A316F23B-8FFF-7B46-8476-471A90D13345}"/>
  <tableColumns count="12">
    <tableColumn id="2" xr3:uid="{A33FFCC0-3BC9-A042-A0A2-A25370E58816}" name="年齢"/>
    <tableColumn id="3" xr3:uid="{F379C1A0-5ECD-2344-A004-EFFB44742ABA}" name="仕事"/>
    <tableColumn id="4" xr3:uid="{EAB59574-07C6-3D4F-AB84-01FF8DF6770B}" name="結婚状況"/>
    <tableColumn id="5" xr3:uid="{341B2AE7-9088-6243-84E3-FBF5B0114904}" name="最終学歴"/>
    <tableColumn id="6" xr3:uid="{D872F91F-4609-3949-9EFA-98D8320A3753}" name="債務不履行の有無"/>
    <tableColumn id="7" xr3:uid="{5CCFBC7A-64E1-1E4F-B856-A91074D8F81E}" name="銀行残高"/>
    <tableColumn id="8" xr3:uid="{A819EDE7-9F33-2E43-9B37-943B79BC0156}" name="持ち家の有無"/>
    <tableColumn id="9" xr3:uid="{4BDF69BA-78D2-FD4D-8BCC-C0700B559D7F}" name="ローンの有無"/>
    <tableColumn id="10" xr3:uid="{0073C9EB-142B-C348-9531-928824E46032}" name="客へ最後に連絡した際の連絡手段"/>
    <tableColumn id="15" xr3:uid="{696CD61F-A674-9643-B31C-84AA9D54CD73}" name="成約の有無"/>
    <tableColumn id="16" xr3:uid="{0F283CE2-F81B-8D4B-8F93-4C7429E50346}" name="担当営業マン"/>
    <tableColumn id="17" xr3:uid="{5BAC47DB-A54C-4C40-BF58-DC0EDE45D119}" name="売上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198DA45C-D745-6741-A47B-1456F211D425}" name="テーブル24" displayName="テーブル24" ref="A1:L2001" totalsRowShown="0" headerRowDxfId="16">
  <autoFilter ref="A1:L2001" xr:uid="{A316F23B-8FFF-7B46-8476-471A90D13345}"/>
  <tableColumns count="12">
    <tableColumn id="2" xr3:uid="{3554FD2B-4466-B349-92DA-59404C2737E4}" name="年齢"/>
    <tableColumn id="3" xr3:uid="{3F37BD83-2452-EB42-B2DB-2AD9B2A9FA87}" name="仕事"/>
    <tableColumn id="4" xr3:uid="{793007DA-8EBC-0D4D-9615-6D6BC48BDDAC}" name="結婚状況"/>
    <tableColumn id="5" xr3:uid="{9875AF48-BA36-0740-9037-6A061BC8A8C3}" name="最終学歴"/>
    <tableColumn id="6" xr3:uid="{FB8F6CE8-FA44-F647-A37D-D9E6D4D4D106}" name="債務不履行の有無"/>
    <tableColumn id="7" xr3:uid="{6AAE2DF5-BE50-4F46-BB40-7FAD086BEF58}" name="銀行残高"/>
    <tableColumn id="8" xr3:uid="{AAC494EE-C692-E348-83E1-86B2E1F31CF2}" name="持ち家の有無"/>
    <tableColumn id="9" xr3:uid="{64D63A02-0BF8-1445-A3E1-4A145F76B009}" name="ローンの有無"/>
    <tableColumn id="10" xr3:uid="{2FCE1BCF-FF75-614D-9127-5C658A3F6E1B}" name="客へ最後に連絡した際の連絡手段"/>
    <tableColumn id="15" xr3:uid="{618C1FD7-4C6D-B642-8AC3-7D8D59E65A63}" name="成約の有無"/>
    <tableColumn id="16" xr3:uid="{A019AC61-62C9-8A47-8E1D-820347F892F6}" name="担当営業マン"/>
    <tableColumn id="17" xr3:uid="{C94F38C1-4FD7-AB42-9DA7-358B683DB1D2}" name="売上"/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FD7AC25-D922-964A-8382-1DA232595F61}" name="テーブル275" displayName="テーブル275" ref="A1:F1048576" totalsRowShown="0" headerRowDxfId="15">
  <autoFilter ref="A1:F1048576" xr:uid="{A316F23B-8FFF-7B46-8476-471A90D13345}"/>
  <tableColumns count="6">
    <tableColumn id="2" xr3:uid="{0E97F80D-24D5-5344-A888-3DDF99AB601D}" name="年齢"/>
    <tableColumn id="7" xr3:uid="{BFB2B77B-0CDB-D94E-A2EC-E9D56FF1D8C3}" name="銀行残高"/>
    <tableColumn id="11" xr3:uid="{699D9E3C-2228-F548-8A93-1D7BCE2D7A82}" name="day"/>
    <tableColumn id="12" xr3:uid="{8B2B9C82-DF30-6E40-ABD7-4FEA8F6E9DFB}" name="連絡で接触した時間（秒数"/>
    <tableColumn id="13" xr3:uid="{957ABA44-9C66-D54D-984E-F3F9D4DF16C0}" name="pdays"/>
    <tableColumn id="17" xr3:uid="{9F28F295-BBC8-5049-8234-52A7F5573B89}" name="売上"/>
  </tableColumns>
  <tableStyleInfo name="TableStyleMedium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57B65204-B224-524A-9B76-B8F4DD89F09C}" name="テーブル27" displayName="テーブル27" ref="A1:F1048576" totalsRowShown="0" headerRowDxfId="14">
  <autoFilter ref="A1:F1048576" xr:uid="{A316F23B-8FFF-7B46-8476-471A90D13345}"/>
  <tableColumns count="6">
    <tableColumn id="2" xr3:uid="{91A9D332-E518-F940-B054-DDEF906794D7}" name="年齢"/>
    <tableColumn id="7" xr3:uid="{21426B18-030F-9F46-B0F0-FEC8D1A75390}" name="銀行残高"/>
    <tableColumn id="11" xr3:uid="{9318F76F-DF9D-7D44-B65B-862A3FA598A2}" name="day"/>
    <tableColumn id="12" xr3:uid="{04D51FA9-6F7D-694F-AF0D-A1084D7A36DC}" name="連絡で接触した時間（秒数"/>
    <tableColumn id="13" xr3:uid="{36C1C3F6-D391-8D4B-8A9D-8094535C0E81}" name="pdays"/>
    <tableColumn id="17" xr3:uid="{C76332D2-3D37-6C4F-8DD3-FB10F55FE3BD}" name="売上"/>
  </tableColumns>
  <tableStyleInfo name="TableStyleMedium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75C95716-4803-1B47-B55A-7701431B47BC}" name="テーブル168" displayName="テーブル168" ref="B1:R1100" totalsRowShown="0" headerRowDxfId="13" headerRowBorderDxfId="12" tableBorderDxfId="11">
  <autoFilter ref="B1:R1100" xr:uid="{73114744-2ADB-1C4B-8986-9AE86915272B}"/>
  <tableColumns count="17">
    <tableColumn id="1" xr3:uid="{D53983F7-CBB3-744E-9E41-909C1581BC9F}" name="年齢"/>
    <tableColumn id="2" xr3:uid="{CC5FA1F1-4BB5-9D4F-AE48-0F1DBD56F996}" name="銀行残高"/>
    <tableColumn id="3" xr3:uid="{8C702684-7EB6-2746-9CBA-99F51CC0AA39}" name="持ち家の有無"/>
    <tableColumn id="4" xr3:uid="{4F06466E-12B2-EC4A-BC62-8E2F3660C323}" name="ローンの有無"/>
    <tableColumn id="6" xr3:uid="{2CCD9E02-1ED9-C145-B20F-425F789B1036}" name="仕事_マネージャー"/>
    <tableColumn id="7" xr3:uid="{171B3DAE-3050-2546-8CE9-7099307476FF}" name="仕事_失業者"/>
    <tableColumn id="8" xr3:uid="{C2AC7C86-0B7B-A34A-B284-88953697CCC7}" name="仕事_学生"/>
    <tableColumn id="9" xr3:uid="{203DE2EF-6A27-3548-8258-196D06F81AA8}" name="仕事_家政婦"/>
    <tableColumn id="10" xr3:uid="{64BE296F-1D10-CB49-BA96-2F1FE7DDE20F}" name="仕事_工場作業員"/>
    <tableColumn id="11" xr3:uid="{5BDC202B-57EA-B246-8B44-59CAF040CBE0}" name="仕事_引退"/>
    <tableColumn id="12" xr3:uid="{F291DDE7-E8EF-1748-85D0-A6E188D72DAD}" name="仕事_技術者"/>
    <tableColumn id="13" xr3:uid="{D981BBAD-804D-A448-B038-D9B46FFA54EE}" name="仕事_接客業"/>
    <tableColumn id="14" xr3:uid="{D4585B0F-ADAB-5641-A74B-4E6E868BF4A0}" name="仕事_管理者職"/>
    <tableColumn id="15" xr3:uid="{3E4FB2D6-C5E9-1440-A074-68081C11A372}" name="仕事_フリーランス・起業家"/>
    <tableColumn id="19" xr3:uid="{2ECB4B06-527E-C941-BCB9-6A2D899590F8}" name="最終学歴" dataDxfId="10"/>
    <tableColumn id="20" xr3:uid="{5850658E-A2ED-CA48-8887-7092DF8A991F}" name="結婚状況" dataDxfId="9"/>
    <tableColumn id="21" xr3:uid="{9A5EF1B5-AE25-6647-A724-89E288DCE0F1}" name="売上"/>
  </tableColumns>
  <tableStyleInfo name="TableStyleMedium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73114744-2ADB-1C4B-8986-9AE86915272B}" name="テーブル16" displayName="テーブル16" ref="B1:R1100" totalsRowShown="0" headerRowDxfId="8" headerRowBorderDxfId="7" tableBorderDxfId="6">
  <autoFilter ref="B1:R1100" xr:uid="{73114744-2ADB-1C4B-8986-9AE86915272B}"/>
  <tableColumns count="17">
    <tableColumn id="1" xr3:uid="{0BECE967-5633-C643-88C8-8FB187BEF9AC}" name="年齢"/>
    <tableColumn id="2" xr3:uid="{7DF24A4F-36BE-534D-8BCD-7F8756CF4500}" name="銀行残高"/>
    <tableColumn id="3" xr3:uid="{9194D475-C57A-074E-97CC-CEF6EA1783BF}" name="持ち家の有無"/>
    <tableColumn id="4" xr3:uid="{37ED6A45-93CD-564A-8C1A-7F239140F946}" name="ローンの有無"/>
    <tableColumn id="6" xr3:uid="{7971D319-BD03-D648-9FE7-B511686B45FA}" name="仕事_マネージャー"/>
    <tableColumn id="7" xr3:uid="{F77DC2F6-3F74-7347-A0E2-EC04E730F689}" name="仕事_失業者"/>
    <tableColumn id="8" xr3:uid="{F963AE89-D2CF-0442-8F47-E0C262E521EC}" name="仕事_学生"/>
    <tableColumn id="9" xr3:uid="{EF9A53E2-C13C-BF4B-9DFC-052EDFFEDC2C}" name="仕事_家政婦"/>
    <tableColumn id="10" xr3:uid="{17641DAB-7961-AA4F-B699-A2F8C549816A}" name="仕事_工場作業員"/>
    <tableColumn id="11" xr3:uid="{D52B267D-1563-B745-A83D-9E4B0A81AAA0}" name="仕事_引退"/>
    <tableColumn id="12" xr3:uid="{9846CE4D-6DF4-534C-B90F-94690CFD77FF}" name="仕事_技術者"/>
    <tableColumn id="13" xr3:uid="{DB93F317-5845-744F-916A-F0CA4CB76154}" name="仕事_接客業"/>
    <tableColumn id="14" xr3:uid="{D0DFAE3C-D8A4-2C41-8AA2-86C1EAD9230E}" name="仕事_管理者職"/>
    <tableColumn id="15" xr3:uid="{FE148A8D-CF5D-C14C-BA01-4B9F598E1078}" name="仕事_フリーランス・起業家"/>
    <tableColumn id="19" xr3:uid="{38DA7512-DDCC-5546-A50C-B2991A4A405C}" name="最終学歴" dataDxfId="5"/>
    <tableColumn id="20" xr3:uid="{7EE21F95-085C-9C46-9E00-6BBC768FE222}" name="結婚状況" dataDxfId="4"/>
    <tableColumn id="21" xr3:uid="{08184248-3192-8344-AADC-9A961BB2F59C}" name="売上"/>
  </tableColumns>
  <tableStyleInfo name="TableStyleMedium9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CC0A866F-7B48-8246-8FCB-CC2CE9493FF3}" name="テーブル79" displayName="テーブル79" ref="C1:V1979" totalsRowShown="0" headerRowDxfId="3" headerRowBorderDxfId="2">
  <autoFilter ref="C1:V1979" xr:uid="{CC0A866F-7B48-8246-8FCB-CC2CE9493FF3}"/>
  <tableColumns count="20">
    <tableColumn id="1" xr3:uid="{6457B246-8D23-614C-8C03-6E97E5154A7F}" name="年齢"/>
    <tableColumn id="2" xr3:uid="{39D09A0E-AD9F-9042-8327-26CF1E8DA2CD}" name="銀行残高"/>
    <tableColumn id="3" xr3:uid="{D4F92802-F347-F249-B9F9-4AD81E740FFA}" name="持ち家の有無"/>
    <tableColumn id="4" xr3:uid="{B9DE4608-9C05-3A40-B996-D60A33F95EB1}" name="ローンの有無"/>
    <tableColumn id="5" xr3:uid="{DFF2BF3E-8BE0-054E-B06B-0DBFEEDEB025}" name="成約の有無"/>
    <tableColumn id="6" xr3:uid="{AAEF59A4-21DA-E34B-A5FA-66AF1C1F1DF1}" name="仕事_マネージャー"/>
    <tableColumn id="7" xr3:uid="{A6FBCA95-187F-DE45-AFB2-2BA0C8B5A6BC}" name="仕事_失業者"/>
    <tableColumn id="8" xr3:uid="{4969243B-95DD-BB42-A1A6-255DD3D85051}" name="仕事_学生"/>
    <tableColumn id="9" xr3:uid="{A7036D84-FC44-2247-B368-2971A9E4DE5A}" name="仕事_家政婦"/>
    <tableColumn id="10" xr3:uid="{FE0E9462-5B14-4941-BD68-72308B670749}" name="仕事_工場作業員"/>
    <tableColumn id="11" xr3:uid="{4F846829-D244-DF4C-9BCF-A34AD70D6418}" name="仕事_引退"/>
    <tableColumn id="12" xr3:uid="{6925F366-54A6-0D44-883C-A6CCF6C0A711}" name="仕事_技術者"/>
    <tableColumn id="13" xr3:uid="{0D5C4FD2-9D77-0D48-8EAD-A56E413A2D4A}" name="仕事_接客業"/>
    <tableColumn id="14" xr3:uid="{1509BA79-0177-DF46-B9B2-B7CE428851A6}" name="仕事_管理者職"/>
    <tableColumn id="15" xr3:uid="{2D646289-D06B-1043-BED5-FDA8CD174108}" name="仕事_自営業"/>
    <tableColumn id="16" xr3:uid="{17F21F63-A561-EE45-A14E-94C28FE0EA96}" name="仕事＿起業家"/>
    <tableColumn id="17" xr3:uid="{3EF7962A-66E3-784F-A49D-294D72E974CA}" name="結婚状況_既婚"/>
    <tableColumn id="19" xr3:uid="{F322F08E-7F3B-3F43-818D-811F752CCE7D}" name="最終学歴"/>
    <tableColumn id="20" xr3:uid="{31785F8E-961B-B846-8FD0-9D5785CDABD0}" name="客へ最後に連絡した際の連絡手段_固定電話"/>
    <tableColumn id="21" xr3:uid="{802F1F83-D722-BF48-83EB-248747024BE2}" name="客へ最後に連絡した際の連絡手段_携帯電話"/>
  </tableColumns>
  <tableStyleInfo name="TableStyleMedium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4F23E489-6B53-3140-B8FA-B277A12CA4CE}" name="テーブル210" displayName="テーブル210" ref="A1:Q2001" totalsRowShown="0" headerRowDxfId="1">
  <autoFilter ref="A1:Q2001" xr:uid="{A316F23B-8FFF-7B46-8476-471A90D13345}"/>
  <tableColumns count="17">
    <tableColumn id="2" xr3:uid="{5CE0EB20-2C92-7848-A69A-F187710E8965}" name="年齢"/>
    <tableColumn id="18" xr3:uid="{9CB4D232-A43D-E54F-86E1-7369FD78192E}" name="年齢（世代）" dataDxfId="0">
      <calculatedColumnFormula>INT(A2/10)&amp;"0"</calculatedColumnFormula>
    </tableColumn>
    <tableColumn id="3" xr3:uid="{C0FDE626-2E65-084C-8A35-E98F64A3FA25}" name="仕事"/>
    <tableColumn id="4" xr3:uid="{37D448EF-019C-174C-8EB4-F8894B2BA29D}" name="結婚状況"/>
    <tableColumn id="5" xr3:uid="{76C47BA1-4CFF-7C42-B60C-6F67F7A35E83}" name="最終学歴"/>
    <tableColumn id="6" xr3:uid="{907A25D4-E423-954D-ADB4-421A58AEB600}" name="債務不履行の有無"/>
    <tableColumn id="7" xr3:uid="{699A8D4B-F97E-F249-9DB2-770F559BB2CF}" name="銀行残高"/>
    <tableColumn id="8" xr3:uid="{8F6ADEF5-7EF4-A34A-B700-B5680139C6F6}" name="持ち家の有無"/>
    <tableColumn id="9" xr3:uid="{0FBB7BF6-A40E-5A45-81C4-B3D43E2A7EB9}" name="ローンの有無"/>
    <tableColumn id="10" xr3:uid="{F91697CC-64EA-3644-8B81-C0911F759F0E}" name="客へ最後に連絡した際の連絡手段"/>
    <tableColumn id="11" xr3:uid="{DF18F6FA-D671-F646-BE9B-DC329109F36A}" name="day"/>
    <tableColumn id="12" xr3:uid="{1D2D211D-7296-E144-A2E7-885D5702588F}" name="連絡で接触した時間（秒数"/>
    <tableColumn id="13" xr3:uid="{24E05099-241A-BB4A-87E2-2C176AB6EFB8}" name="pdays"/>
    <tableColumn id="14" xr3:uid="{04C679A3-5AFA-E04F-A5FE-D8B9C7DEF8FD}" name="previous"/>
    <tableColumn id="15" xr3:uid="{838371F9-C2C1-8D4E-85AD-5335EA6CAFA8}" name="成約の有無"/>
    <tableColumn id="16" xr3:uid="{839292E8-FA2A-0447-9321-F7D9886979F4}" name="担当営業マン"/>
    <tableColumn id="17" xr3:uid="{5A34C890-7877-6144-84D9-FCBBAC9CFA2E}" name="売上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table" Target="../tables/table3.xml"/><Relationship Id="rId4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2001"/>
  <sheetViews>
    <sheetView topLeftCell="A481" zoomScaleNormal="100" workbookViewId="0">
      <selection activeCell="D507" sqref="A1:P1048576"/>
    </sheetView>
  </sheetViews>
  <sheetFormatPr baseColWidth="10" defaultColWidth="8.83203125" defaultRowHeight="14"/>
  <cols>
    <col min="3" max="4" width="10.83203125" customWidth="1"/>
    <col min="5" max="5" width="18.1640625" customWidth="1"/>
    <col min="6" max="6" width="10.83203125" customWidth="1"/>
    <col min="7" max="7" width="14.1640625" customWidth="1"/>
    <col min="8" max="8" width="13.83203125" customWidth="1"/>
    <col min="9" max="9" width="30.1640625" customWidth="1"/>
    <col min="11" max="11" width="23.83203125" customWidth="1"/>
    <col min="13" max="13" width="10" customWidth="1"/>
    <col min="14" max="14" width="12.6640625" customWidth="1"/>
    <col min="15" max="15" width="14" customWidth="1"/>
  </cols>
  <sheetData>
    <row r="1" spans="1:16">
      <c r="A1" s="35" t="s">
        <v>0</v>
      </c>
      <c r="B1" s="35" t="s">
        <v>1</v>
      </c>
      <c r="C1" s="35" t="s">
        <v>2</v>
      </c>
      <c r="D1" s="35" t="s">
        <v>3</v>
      </c>
      <c r="E1" s="35" t="s">
        <v>4</v>
      </c>
      <c r="F1" s="35" t="s">
        <v>5</v>
      </c>
      <c r="G1" s="35" t="s">
        <v>6</v>
      </c>
      <c r="H1" s="35" t="s">
        <v>7</v>
      </c>
      <c r="I1" s="35" t="s">
        <v>8</v>
      </c>
      <c r="J1" s="35" t="s">
        <v>9</v>
      </c>
      <c r="K1" s="35" t="s">
        <v>10</v>
      </c>
      <c r="L1" s="1" t="s">
        <v>11</v>
      </c>
      <c r="M1" s="1" t="s">
        <v>255</v>
      </c>
      <c r="N1" s="1" t="s">
        <v>12</v>
      </c>
      <c r="O1" s="1" t="s">
        <v>13</v>
      </c>
      <c r="P1" s="1" t="s">
        <v>14</v>
      </c>
    </row>
    <row r="2" spans="1:16">
      <c r="A2">
        <v>31</v>
      </c>
      <c r="B2" t="s">
        <v>15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18</v>
      </c>
      <c r="I2" t="s">
        <v>19</v>
      </c>
      <c r="J2">
        <v>3</v>
      </c>
      <c r="K2">
        <v>349</v>
      </c>
      <c r="L2">
        <v>357</v>
      </c>
      <c r="M2">
        <v>3</v>
      </c>
      <c r="N2">
        <v>1</v>
      </c>
      <c r="O2" t="s">
        <v>21</v>
      </c>
      <c r="P2">
        <v>3.02</v>
      </c>
    </row>
    <row r="3" spans="1:16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4</v>
      </c>
      <c r="K3">
        <v>533</v>
      </c>
      <c r="L3">
        <v>371</v>
      </c>
      <c r="M3">
        <v>1</v>
      </c>
      <c r="N3">
        <v>1</v>
      </c>
      <c r="O3" t="s">
        <v>24</v>
      </c>
      <c r="P3">
        <v>0.54</v>
      </c>
    </row>
    <row r="4" spans="1:16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1</v>
      </c>
      <c r="K4">
        <v>658</v>
      </c>
      <c r="L4">
        <v>95</v>
      </c>
      <c r="M4">
        <v>2</v>
      </c>
      <c r="N4">
        <v>1</v>
      </c>
      <c r="O4" t="s">
        <v>27</v>
      </c>
      <c r="P4">
        <v>73.31</v>
      </c>
    </row>
    <row r="5" spans="1:16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23</v>
      </c>
      <c r="K5">
        <v>80</v>
      </c>
      <c r="L5">
        <v>-1</v>
      </c>
      <c r="M5">
        <v>0</v>
      </c>
      <c r="N5">
        <v>1</v>
      </c>
      <c r="O5" t="s">
        <v>31</v>
      </c>
      <c r="P5">
        <v>4.29</v>
      </c>
    </row>
    <row r="6" spans="1:16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21</v>
      </c>
      <c r="K6">
        <v>436</v>
      </c>
      <c r="L6">
        <v>178</v>
      </c>
      <c r="M6">
        <v>3</v>
      </c>
      <c r="N6">
        <v>1</v>
      </c>
      <c r="O6" t="s">
        <v>21</v>
      </c>
      <c r="P6">
        <v>19.420000000000002</v>
      </c>
    </row>
    <row r="7" spans="1:16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21</v>
      </c>
      <c r="K7">
        <v>112</v>
      </c>
      <c r="L7">
        <v>-1</v>
      </c>
      <c r="M7">
        <v>0</v>
      </c>
      <c r="N7">
        <v>0</v>
      </c>
      <c r="O7" t="s">
        <v>31</v>
      </c>
      <c r="P7">
        <v>0</v>
      </c>
    </row>
    <row r="8" spans="1:16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20</v>
      </c>
      <c r="K8">
        <v>712</v>
      </c>
      <c r="L8">
        <v>-1</v>
      </c>
      <c r="M8">
        <v>0</v>
      </c>
      <c r="N8">
        <v>1</v>
      </c>
      <c r="O8" t="s">
        <v>27</v>
      </c>
      <c r="P8">
        <v>1</v>
      </c>
    </row>
    <row r="9" spans="1:16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30</v>
      </c>
      <c r="K9">
        <v>510</v>
      </c>
      <c r="L9">
        <v>-1</v>
      </c>
      <c r="M9">
        <v>0</v>
      </c>
      <c r="N9">
        <v>0</v>
      </c>
      <c r="O9" t="s">
        <v>31</v>
      </c>
      <c r="P9">
        <v>0</v>
      </c>
    </row>
    <row r="10" spans="1:16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27</v>
      </c>
      <c r="K10">
        <v>241</v>
      </c>
      <c r="L10">
        <v>-1</v>
      </c>
      <c r="M10">
        <v>0</v>
      </c>
      <c r="N10">
        <v>0</v>
      </c>
      <c r="O10" t="s">
        <v>31</v>
      </c>
      <c r="P10">
        <v>0</v>
      </c>
    </row>
    <row r="11" spans="1:16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27</v>
      </c>
      <c r="K11">
        <v>81</v>
      </c>
      <c r="L11">
        <v>94</v>
      </c>
      <c r="M11">
        <v>1</v>
      </c>
      <c r="N11">
        <v>1</v>
      </c>
      <c r="O11" t="s">
        <v>36</v>
      </c>
      <c r="P11">
        <v>5.9</v>
      </c>
    </row>
    <row r="12" spans="1:16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1</v>
      </c>
      <c r="K12">
        <v>291</v>
      </c>
      <c r="L12">
        <v>-1</v>
      </c>
      <c r="M12">
        <v>0</v>
      </c>
      <c r="N12">
        <v>0</v>
      </c>
      <c r="O12" t="s">
        <v>24</v>
      </c>
      <c r="P12">
        <v>0</v>
      </c>
    </row>
    <row r="13" spans="1:16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30</v>
      </c>
      <c r="K13">
        <v>1776</v>
      </c>
      <c r="L13">
        <v>-1</v>
      </c>
      <c r="M13">
        <v>0</v>
      </c>
      <c r="N13">
        <v>1</v>
      </c>
      <c r="O13" t="s">
        <v>27</v>
      </c>
      <c r="P13">
        <v>2.17</v>
      </c>
    </row>
    <row r="14" spans="1:16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4</v>
      </c>
      <c r="K14">
        <v>974</v>
      </c>
      <c r="L14">
        <v>-1</v>
      </c>
      <c r="M14">
        <v>0</v>
      </c>
      <c r="N14">
        <v>1</v>
      </c>
      <c r="O14" t="s">
        <v>31</v>
      </c>
      <c r="P14">
        <v>12.14</v>
      </c>
    </row>
    <row r="15" spans="1:16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27</v>
      </c>
      <c r="K15">
        <v>8</v>
      </c>
      <c r="L15">
        <v>-1</v>
      </c>
      <c r="M15">
        <v>0</v>
      </c>
      <c r="N15">
        <v>1</v>
      </c>
      <c r="O15" t="s">
        <v>27</v>
      </c>
      <c r="P15">
        <v>10.029999999999999</v>
      </c>
    </row>
    <row r="16" spans="1:16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22</v>
      </c>
      <c r="K16">
        <v>38</v>
      </c>
      <c r="L16">
        <v>-1</v>
      </c>
      <c r="M16">
        <v>0</v>
      </c>
      <c r="N16">
        <v>0</v>
      </c>
      <c r="O16" t="s">
        <v>21</v>
      </c>
      <c r="P16">
        <v>0</v>
      </c>
    </row>
    <row r="17" spans="1:16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8</v>
      </c>
      <c r="K17">
        <v>458</v>
      </c>
      <c r="L17">
        <v>-1</v>
      </c>
      <c r="M17">
        <v>0</v>
      </c>
      <c r="N17">
        <v>1</v>
      </c>
      <c r="O17" t="s">
        <v>31</v>
      </c>
      <c r="P17">
        <v>20.94</v>
      </c>
    </row>
    <row r="18" spans="1:16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5</v>
      </c>
      <c r="K18">
        <v>153</v>
      </c>
      <c r="L18">
        <v>-1</v>
      </c>
      <c r="M18">
        <v>0</v>
      </c>
      <c r="N18">
        <v>0</v>
      </c>
      <c r="O18" t="s">
        <v>21</v>
      </c>
      <c r="P18">
        <v>0</v>
      </c>
    </row>
    <row r="19" spans="1:16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16</v>
      </c>
      <c r="K19">
        <v>106</v>
      </c>
      <c r="L19">
        <v>-1</v>
      </c>
      <c r="M19">
        <v>0</v>
      </c>
      <c r="N19">
        <v>0</v>
      </c>
      <c r="O19" t="s">
        <v>21</v>
      </c>
      <c r="P19">
        <v>0</v>
      </c>
    </row>
    <row r="20" spans="1:16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5</v>
      </c>
      <c r="K20">
        <v>382</v>
      </c>
      <c r="L20">
        <v>-1</v>
      </c>
      <c r="M20">
        <v>0</v>
      </c>
      <c r="N20">
        <v>1</v>
      </c>
      <c r="O20" t="s">
        <v>21</v>
      </c>
      <c r="P20">
        <v>1</v>
      </c>
    </row>
    <row r="21" spans="1:16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22</v>
      </c>
      <c r="K21">
        <v>970</v>
      </c>
      <c r="L21">
        <v>92</v>
      </c>
      <c r="M21">
        <v>2</v>
      </c>
      <c r="N21">
        <v>1</v>
      </c>
      <c r="O21" t="s">
        <v>21</v>
      </c>
      <c r="P21">
        <v>2.5499999999999998</v>
      </c>
    </row>
    <row r="22" spans="1:16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10</v>
      </c>
      <c r="K22">
        <v>365</v>
      </c>
      <c r="L22">
        <v>187</v>
      </c>
      <c r="M22">
        <v>1</v>
      </c>
      <c r="N22">
        <v>0</v>
      </c>
      <c r="O22" t="s">
        <v>24</v>
      </c>
      <c r="P22">
        <v>0</v>
      </c>
    </row>
    <row r="23" spans="1:16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8</v>
      </c>
      <c r="K23">
        <v>245</v>
      </c>
      <c r="L23">
        <v>-1</v>
      </c>
      <c r="M23">
        <v>0</v>
      </c>
      <c r="N23">
        <v>1</v>
      </c>
      <c r="O23" t="s">
        <v>21</v>
      </c>
      <c r="P23">
        <v>14.43</v>
      </c>
    </row>
    <row r="24" spans="1:16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3</v>
      </c>
      <c r="K24">
        <v>963</v>
      </c>
      <c r="L24">
        <v>-1</v>
      </c>
      <c r="M24">
        <v>0</v>
      </c>
      <c r="N24">
        <v>1</v>
      </c>
      <c r="O24" t="s">
        <v>27</v>
      </c>
      <c r="P24">
        <v>0.86</v>
      </c>
    </row>
    <row r="25" spans="1:16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28</v>
      </c>
      <c r="K25">
        <v>1169</v>
      </c>
      <c r="L25">
        <v>-1</v>
      </c>
      <c r="M25">
        <v>0</v>
      </c>
      <c r="N25">
        <v>1</v>
      </c>
      <c r="O25" t="s">
        <v>27</v>
      </c>
      <c r="P25">
        <v>3.62</v>
      </c>
    </row>
    <row r="26" spans="1:16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12</v>
      </c>
      <c r="K26">
        <v>238</v>
      </c>
      <c r="L26">
        <v>301</v>
      </c>
      <c r="M26">
        <v>3</v>
      </c>
      <c r="N26">
        <v>0</v>
      </c>
      <c r="O26" t="s">
        <v>27</v>
      </c>
      <c r="P26">
        <v>0</v>
      </c>
    </row>
    <row r="27" spans="1:16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19</v>
      </c>
      <c r="K27">
        <v>111</v>
      </c>
      <c r="L27">
        <v>-1</v>
      </c>
      <c r="M27">
        <v>0</v>
      </c>
      <c r="N27">
        <v>0</v>
      </c>
      <c r="O27" t="s">
        <v>27</v>
      </c>
      <c r="P27">
        <v>0</v>
      </c>
    </row>
    <row r="28" spans="1:16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6</v>
      </c>
      <c r="K28">
        <v>84</v>
      </c>
      <c r="L28">
        <v>-1</v>
      </c>
      <c r="M28">
        <v>0</v>
      </c>
      <c r="N28">
        <v>0</v>
      </c>
      <c r="O28" t="s">
        <v>27</v>
      </c>
      <c r="P28">
        <v>0</v>
      </c>
    </row>
    <row r="29" spans="1:16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22</v>
      </c>
      <c r="K29">
        <v>543</v>
      </c>
      <c r="L29">
        <v>189</v>
      </c>
      <c r="M29">
        <v>1</v>
      </c>
      <c r="N29">
        <v>1</v>
      </c>
      <c r="O29" t="s">
        <v>27</v>
      </c>
      <c r="P29">
        <v>7.63</v>
      </c>
    </row>
    <row r="30" spans="1:16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11</v>
      </c>
      <c r="K30">
        <v>157</v>
      </c>
      <c r="L30">
        <v>-1</v>
      </c>
      <c r="M30">
        <v>0</v>
      </c>
      <c r="N30">
        <v>0</v>
      </c>
      <c r="O30" t="s">
        <v>21</v>
      </c>
      <c r="P30">
        <v>0</v>
      </c>
    </row>
    <row r="31" spans="1:16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20</v>
      </c>
      <c r="K31">
        <v>871</v>
      </c>
      <c r="L31">
        <v>-1</v>
      </c>
      <c r="M31">
        <v>0</v>
      </c>
      <c r="N31">
        <v>1</v>
      </c>
      <c r="O31" t="s">
        <v>24</v>
      </c>
      <c r="P31">
        <v>71.19</v>
      </c>
    </row>
    <row r="32" spans="1:16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6</v>
      </c>
      <c r="K32">
        <v>124</v>
      </c>
      <c r="L32">
        <v>213</v>
      </c>
      <c r="M32">
        <v>2</v>
      </c>
      <c r="N32">
        <v>0</v>
      </c>
      <c r="O32" t="s">
        <v>36</v>
      </c>
      <c r="P32">
        <v>0</v>
      </c>
    </row>
    <row r="33" spans="1:16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21</v>
      </c>
      <c r="K33">
        <v>834</v>
      </c>
      <c r="L33">
        <v>-1</v>
      </c>
      <c r="M33">
        <v>0</v>
      </c>
      <c r="N33">
        <v>1</v>
      </c>
      <c r="O33" t="s">
        <v>36</v>
      </c>
      <c r="P33">
        <v>27.66</v>
      </c>
    </row>
    <row r="34" spans="1:16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2</v>
      </c>
      <c r="K34">
        <v>1103</v>
      </c>
      <c r="L34">
        <v>-1</v>
      </c>
      <c r="M34">
        <v>0</v>
      </c>
      <c r="N34">
        <v>1</v>
      </c>
      <c r="O34" t="s">
        <v>21</v>
      </c>
      <c r="P34">
        <v>5.08</v>
      </c>
    </row>
    <row r="35" spans="1:16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14</v>
      </c>
      <c r="K35">
        <v>145</v>
      </c>
      <c r="L35">
        <v>-1</v>
      </c>
      <c r="M35">
        <v>0</v>
      </c>
      <c r="N35">
        <v>0</v>
      </c>
      <c r="O35" t="s">
        <v>36</v>
      </c>
      <c r="P35">
        <v>0</v>
      </c>
    </row>
    <row r="36" spans="1:16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3</v>
      </c>
      <c r="K36">
        <v>259</v>
      </c>
      <c r="L36">
        <v>92</v>
      </c>
      <c r="M36">
        <v>2</v>
      </c>
      <c r="N36">
        <v>1</v>
      </c>
      <c r="O36" t="s">
        <v>36</v>
      </c>
      <c r="P36">
        <v>11.46</v>
      </c>
    </row>
    <row r="37" spans="1:16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5</v>
      </c>
      <c r="K37">
        <v>1002</v>
      </c>
      <c r="L37">
        <v>-1</v>
      </c>
      <c r="M37">
        <v>0</v>
      </c>
      <c r="N37">
        <v>1</v>
      </c>
      <c r="O37" t="s">
        <v>31</v>
      </c>
      <c r="P37">
        <v>0</v>
      </c>
    </row>
    <row r="38" spans="1:16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13</v>
      </c>
      <c r="K38">
        <v>34</v>
      </c>
      <c r="L38">
        <v>-1</v>
      </c>
      <c r="M38">
        <v>0</v>
      </c>
      <c r="N38">
        <v>0</v>
      </c>
      <c r="O38" t="s">
        <v>24</v>
      </c>
      <c r="P38">
        <v>0</v>
      </c>
    </row>
    <row r="39" spans="1:16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25</v>
      </c>
      <c r="K39">
        <v>1330</v>
      </c>
      <c r="L39">
        <v>-1</v>
      </c>
      <c r="M39">
        <v>0</v>
      </c>
      <c r="N39">
        <v>1</v>
      </c>
      <c r="O39" t="s">
        <v>36</v>
      </c>
      <c r="P39">
        <v>11.34</v>
      </c>
    </row>
    <row r="40" spans="1:16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6</v>
      </c>
      <c r="K40">
        <v>1489</v>
      </c>
      <c r="L40">
        <v>-1</v>
      </c>
      <c r="M40">
        <v>0</v>
      </c>
      <c r="N40">
        <v>1</v>
      </c>
      <c r="O40" t="s">
        <v>21</v>
      </c>
      <c r="P40">
        <v>9.91</v>
      </c>
    </row>
    <row r="41" spans="1:16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3</v>
      </c>
      <c r="K41">
        <v>302</v>
      </c>
      <c r="L41">
        <v>301</v>
      </c>
      <c r="M41">
        <v>1</v>
      </c>
      <c r="N41">
        <v>1</v>
      </c>
      <c r="O41" t="s">
        <v>27</v>
      </c>
      <c r="P41">
        <v>4.51</v>
      </c>
    </row>
    <row r="42" spans="1:16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29</v>
      </c>
      <c r="K42">
        <v>164</v>
      </c>
      <c r="L42">
        <v>-1</v>
      </c>
      <c r="M42">
        <v>0</v>
      </c>
      <c r="N42">
        <v>1</v>
      </c>
      <c r="O42" t="s">
        <v>27</v>
      </c>
      <c r="P42">
        <v>0.81</v>
      </c>
    </row>
    <row r="43" spans="1:16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25</v>
      </c>
      <c r="K43">
        <v>67</v>
      </c>
      <c r="L43">
        <v>-1</v>
      </c>
      <c r="M43">
        <v>0</v>
      </c>
      <c r="N43">
        <v>0</v>
      </c>
      <c r="O43" t="s">
        <v>21</v>
      </c>
      <c r="P43">
        <v>0</v>
      </c>
    </row>
    <row r="44" spans="1:16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2</v>
      </c>
      <c r="K44">
        <v>737</v>
      </c>
      <c r="L44">
        <v>-1</v>
      </c>
      <c r="M44">
        <v>0</v>
      </c>
      <c r="N44">
        <v>1</v>
      </c>
      <c r="O44" t="s">
        <v>27</v>
      </c>
      <c r="P44">
        <v>6.34</v>
      </c>
    </row>
    <row r="45" spans="1:16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3</v>
      </c>
      <c r="K45">
        <v>299</v>
      </c>
      <c r="L45">
        <v>-1</v>
      </c>
      <c r="M45">
        <v>0</v>
      </c>
      <c r="N45">
        <v>1</v>
      </c>
      <c r="O45" t="s">
        <v>27</v>
      </c>
      <c r="P45">
        <v>0</v>
      </c>
    </row>
    <row r="46" spans="1:16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14</v>
      </c>
      <c r="K46">
        <v>81</v>
      </c>
      <c r="L46">
        <v>-1</v>
      </c>
      <c r="M46">
        <v>0</v>
      </c>
      <c r="N46">
        <v>0</v>
      </c>
      <c r="O46" t="s">
        <v>24</v>
      </c>
      <c r="P46">
        <v>0</v>
      </c>
    </row>
    <row r="47" spans="1:16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20</v>
      </c>
      <c r="K47">
        <v>531</v>
      </c>
      <c r="L47">
        <v>167</v>
      </c>
      <c r="M47">
        <v>1</v>
      </c>
      <c r="N47">
        <v>1</v>
      </c>
      <c r="O47" t="s">
        <v>27</v>
      </c>
      <c r="P47">
        <v>0</v>
      </c>
    </row>
    <row r="48" spans="1:16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27</v>
      </c>
      <c r="K48">
        <v>473</v>
      </c>
      <c r="L48">
        <v>182</v>
      </c>
      <c r="M48">
        <v>2</v>
      </c>
      <c r="N48">
        <v>1</v>
      </c>
      <c r="O48" t="s">
        <v>31</v>
      </c>
      <c r="P48">
        <v>1.4</v>
      </c>
    </row>
    <row r="49" spans="1:16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30</v>
      </c>
      <c r="K49">
        <v>274</v>
      </c>
      <c r="L49">
        <v>391</v>
      </c>
      <c r="M49">
        <v>11</v>
      </c>
      <c r="N49">
        <v>1</v>
      </c>
      <c r="O49" t="s">
        <v>27</v>
      </c>
      <c r="P49">
        <v>9.85</v>
      </c>
    </row>
    <row r="50" spans="1:16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5</v>
      </c>
      <c r="K50">
        <v>174</v>
      </c>
      <c r="L50">
        <v>-1</v>
      </c>
      <c r="M50">
        <v>0</v>
      </c>
      <c r="N50">
        <v>0</v>
      </c>
      <c r="O50" t="s">
        <v>27</v>
      </c>
      <c r="P50">
        <v>0</v>
      </c>
    </row>
    <row r="51" spans="1:16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27</v>
      </c>
      <c r="K51">
        <v>304</v>
      </c>
      <c r="L51">
        <v>-1</v>
      </c>
      <c r="M51">
        <v>0</v>
      </c>
      <c r="N51">
        <v>0</v>
      </c>
      <c r="O51" t="s">
        <v>27</v>
      </c>
      <c r="P51">
        <v>0</v>
      </c>
    </row>
    <row r="52" spans="1:16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14</v>
      </c>
      <c r="K52">
        <v>457</v>
      </c>
      <c r="L52">
        <v>-1</v>
      </c>
      <c r="M52">
        <v>0</v>
      </c>
      <c r="N52">
        <v>0</v>
      </c>
      <c r="O52" t="s">
        <v>27</v>
      </c>
      <c r="P52">
        <v>0</v>
      </c>
    </row>
    <row r="53" spans="1:16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6</v>
      </c>
      <c r="K53">
        <v>315</v>
      </c>
      <c r="L53">
        <v>-1</v>
      </c>
      <c r="M53">
        <v>0</v>
      </c>
      <c r="N53">
        <v>0</v>
      </c>
      <c r="O53" t="s">
        <v>21</v>
      </c>
      <c r="P53">
        <v>0</v>
      </c>
    </row>
    <row r="54" spans="1:16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12</v>
      </c>
      <c r="K54">
        <v>315</v>
      </c>
      <c r="L54">
        <v>-1</v>
      </c>
      <c r="M54">
        <v>0</v>
      </c>
      <c r="N54">
        <v>0</v>
      </c>
      <c r="O54" t="s">
        <v>31</v>
      </c>
      <c r="P54">
        <v>0</v>
      </c>
    </row>
    <row r="55" spans="1:16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6</v>
      </c>
      <c r="K55">
        <v>153</v>
      </c>
      <c r="L55">
        <v>-1</v>
      </c>
      <c r="M55">
        <v>0</v>
      </c>
      <c r="N55">
        <v>0</v>
      </c>
      <c r="O55" t="s">
        <v>36</v>
      </c>
      <c r="P55">
        <v>0</v>
      </c>
    </row>
    <row r="56" spans="1:16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13</v>
      </c>
      <c r="K56">
        <v>43</v>
      </c>
      <c r="L56">
        <v>349</v>
      </c>
      <c r="M56">
        <v>1</v>
      </c>
      <c r="N56">
        <v>0</v>
      </c>
      <c r="O56" t="s">
        <v>31</v>
      </c>
      <c r="P56">
        <v>0</v>
      </c>
    </row>
    <row r="57" spans="1:16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15</v>
      </c>
      <c r="K57">
        <v>258</v>
      </c>
      <c r="L57">
        <v>343</v>
      </c>
      <c r="M57">
        <v>4</v>
      </c>
      <c r="N57">
        <v>0</v>
      </c>
      <c r="O57" t="s">
        <v>27</v>
      </c>
      <c r="P57">
        <v>0</v>
      </c>
    </row>
    <row r="58" spans="1:16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5</v>
      </c>
      <c r="K58">
        <v>693</v>
      </c>
      <c r="L58">
        <v>-1</v>
      </c>
      <c r="M58">
        <v>0</v>
      </c>
      <c r="N58">
        <v>0</v>
      </c>
      <c r="O58" t="s">
        <v>21</v>
      </c>
      <c r="P58">
        <v>0</v>
      </c>
    </row>
    <row r="59" spans="1:16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3</v>
      </c>
      <c r="K59">
        <v>363</v>
      </c>
      <c r="L59">
        <v>181</v>
      </c>
      <c r="M59">
        <v>1</v>
      </c>
      <c r="N59">
        <v>1</v>
      </c>
      <c r="O59" t="s">
        <v>27</v>
      </c>
      <c r="P59">
        <v>19.62</v>
      </c>
    </row>
    <row r="60" spans="1:16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28</v>
      </c>
      <c r="K60">
        <v>730</v>
      </c>
      <c r="L60">
        <v>-1</v>
      </c>
      <c r="M60">
        <v>0</v>
      </c>
      <c r="N60">
        <v>1</v>
      </c>
      <c r="O60" t="s">
        <v>27</v>
      </c>
      <c r="P60">
        <v>0</v>
      </c>
    </row>
    <row r="61" spans="1:16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1</v>
      </c>
      <c r="K61">
        <v>8</v>
      </c>
      <c r="L61">
        <v>-1</v>
      </c>
      <c r="M61">
        <v>0</v>
      </c>
      <c r="N61">
        <v>0</v>
      </c>
      <c r="O61" t="s">
        <v>31</v>
      </c>
      <c r="P61">
        <v>0</v>
      </c>
    </row>
    <row r="62" spans="1:16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29</v>
      </c>
      <c r="K62">
        <v>454</v>
      </c>
      <c r="L62">
        <v>-1</v>
      </c>
      <c r="M62">
        <v>0</v>
      </c>
      <c r="N62">
        <v>1</v>
      </c>
      <c r="O62" t="s">
        <v>31</v>
      </c>
      <c r="P62">
        <v>0</v>
      </c>
    </row>
    <row r="63" spans="1:16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28</v>
      </c>
      <c r="K63">
        <v>90</v>
      </c>
      <c r="L63">
        <v>-1</v>
      </c>
      <c r="M63">
        <v>0</v>
      </c>
      <c r="N63">
        <v>0</v>
      </c>
      <c r="O63" t="s">
        <v>21</v>
      </c>
      <c r="P63">
        <v>0</v>
      </c>
    </row>
    <row r="64" spans="1:16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11</v>
      </c>
      <c r="K64">
        <v>104</v>
      </c>
      <c r="L64">
        <v>-1</v>
      </c>
      <c r="M64">
        <v>0</v>
      </c>
      <c r="N64">
        <v>0</v>
      </c>
      <c r="O64" t="s">
        <v>31</v>
      </c>
      <c r="P64">
        <v>0</v>
      </c>
    </row>
    <row r="65" spans="1:16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20</v>
      </c>
      <c r="K65">
        <v>653</v>
      </c>
      <c r="L65">
        <v>-1</v>
      </c>
      <c r="M65">
        <v>0</v>
      </c>
      <c r="N65">
        <v>1</v>
      </c>
      <c r="O65" t="s">
        <v>24</v>
      </c>
      <c r="P65">
        <v>34.69</v>
      </c>
    </row>
    <row r="66" spans="1:16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3</v>
      </c>
      <c r="K66">
        <v>301</v>
      </c>
      <c r="L66">
        <v>-1</v>
      </c>
      <c r="M66">
        <v>0</v>
      </c>
      <c r="N66">
        <v>1</v>
      </c>
      <c r="O66" t="s">
        <v>21</v>
      </c>
      <c r="P66">
        <v>1.23</v>
      </c>
    </row>
    <row r="67" spans="1:16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6</v>
      </c>
      <c r="K67">
        <v>498</v>
      </c>
      <c r="L67">
        <v>-1</v>
      </c>
      <c r="M67">
        <v>0</v>
      </c>
      <c r="N67">
        <v>1</v>
      </c>
      <c r="O67" t="s">
        <v>36</v>
      </c>
      <c r="P67">
        <v>4.2300000000000004</v>
      </c>
    </row>
    <row r="68" spans="1:16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8</v>
      </c>
      <c r="K68">
        <v>148</v>
      </c>
      <c r="L68">
        <v>84</v>
      </c>
      <c r="M68">
        <v>2</v>
      </c>
      <c r="N68">
        <v>1</v>
      </c>
      <c r="O68" t="s">
        <v>21</v>
      </c>
      <c r="P68">
        <v>0</v>
      </c>
    </row>
    <row r="69" spans="1:16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2</v>
      </c>
      <c r="K69">
        <v>126</v>
      </c>
      <c r="L69">
        <v>92</v>
      </c>
      <c r="M69">
        <v>5</v>
      </c>
      <c r="N69">
        <v>1</v>
      </c>
      <c r="O69" t="s">
        <v>27</v>
      </c>
      <c r="P69">
        <v>13.31</v>
      </c>
    </row>
    <row r="70" spans="1:16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13</v>
      </c>
      <c r="K70">
        <v>460</v>
      </c>
      <c r="L70">
        <v>-1</v>
      </c>
      <c r="M70">
        <v>0</v>
      </c>
      <c r="N70">
        <v>0</v>
      </c>
      <c r="O70" t="s">
        <v>24</v>
      </c>
      <c r="P70">
        <v>0</v>
      </c>
    </row>
    <row r="71" spans="1:16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23</v>
      </c>
      <c r="K71">
        <v>272</v>
      </c>
      <c r="L71">
        <v>184</v>
      </c>
      <c r="M71">
        <v>1</v>
      </c>
      <c r="N71">
        <v>1</v>
      </c>
      <c r="O71" t="s">
        <v>36</v>
      </c>
      <c r="P71">
        <v>6.55</v>
      </c>
    </row>
    <row r="72" spans="1:16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4</v>
      </c>
      <c r="K72">
        <v>426</v>
      </c>
      <c r="L72">
        <v>-1</v>
      </c>
      <c r="M72">
        <v>0</v>
      </c>
      <c r="N72">
        <v>0</v>
      </c>
      <c r="O72" t="s">
        <v>27</v>
      </c>
      <c r="P72">
        <v>0</v>
      </c>
    </row>
    <row r="73" spans="1:16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12</v>
      </c>
      <c r="K73">
        <v>111</v>
      </c>
      <c r="L73">
        <v>-1</v>
      </c>
      <c r="M73">
        <v>0</v>
      </c>
      <c r="N73">
        <v>0</v>
      </c>
      <c r="O73" t="s">
        <v>36</v>
      </c>
      <c r="P73">
        <v>0</v>
      </c>
    </row>
    <row r="74" spans="1:16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27</v>
      </c>
      <c r="K74">
        <v>740</v>
      </c>
      <c r="L74">
        <v>-1</v>
      </c>
      <c r="M74">
        <v>0</v>
      </c>
      <c r="N74">
        <v>1</v>
      </c>
      <c r="O74" t="s">
        <v>27</v>
      </c>
      <c r="P74">
        <v>9.39</v>
      </c>
    </row>
    <row r="75" spans="1:16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1</v>
      </c>
      <c r="K75">
        <v>383</v>
      </c>
      <c r="L75">
        <v>503</v>
      </c>
      <c r="M75">
        <v>2</v>
      </c>
      <c r="N75">
        <v>1</v>
      </c>
      <c r="O75" t="s">
        <v>36</v>
      </c>
      <c r="P75">
        <v>8.16</v>
      </c>
    </row>
    <row r="76" spans="1:16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24</v>
      </c>
      <c r="K76">
        <v>98</v>
      </c>
      <c r="L76">
        <v>-1</v>
      </c>
      <c r="M76">
        <v>0</v>
      </c>
      <c r="N76">
        <v>0</v>
      </c>
      <c r="O76" t="s">
        <v>31</v>
      </c>
      <c r="P76">
        <v>0</v>
      </c>
    </row>
    <row r="77" spans="1:16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29</v>
      </c>
      <c r="K77">
        <v>1165</v>
      </c>
      <c r="L77">
        <v>-1</v>
      </c>
      <c r="M77">
        <v>0</v>
      </c>
      <c r="N77">
        <v>1</v>
      </c>
      <c r="O77" t="s">
        <v>31</v>
      </c>
      <c r="P77">
        <v>9.41</v>
      </c>
    </row>
    <row r="78" spans="1:16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4</v>
      </c>
      <c r="K78">
        <v>134</v>
      </c>
      <c r="L78">
        <v>91</v>
      </c>
      <c r="M78">
        <v>1</v>
      </c>
      <c r="N78">
        <v>0</v>
      </c>
      <c r="O78" t="s">
        <v>27</v>
      </c>
      <c r="P78">
        <v>0</v>
      </c>
    </row>
    <row r="79" spans="1:16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28</v>
      </c>
      <c r="K79">
        <v>130</v>
      </c>
      <c r="L79">
        <v>-1</v>
      </c>
      <c r="M79">
        <v>0</v>
      </c>
      <c r="N79">
        <v>1</v>
      </c>
      <c r="O79" t="s">
        <v>27</v>
      </c>
      <c r="P79">
        <v>39.49</v>
      </c>
    </row>
    <row r="80" spans="1:16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18</v>
      </c>
      <c r="K80">
        <v>40</v>
      </c>
      <c r="L80">
        <v>-1</v>
      </c>
      <c r="M80">
        <v>0</v>
      </c>
      <c r="N80">
        <v>0</v>
      </c>
      <c r="O80" t="s">
        <v>31</v>
      </c>
      <c r="P80">
        <v>0</v>
      </c>
    </row>
    <row r="81" spans="1:16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9</v>
      </c>
      <c r="K81">
        <v>234</v>
      </c>
      <c r="L81">
        <v>100</v>
      </c>
      <c r="M81">
        <v>1</v>
      </c>
      <c r="N81">
        <v>1</v>
      </c>
      <c r="O81" t="s">
        <v>21</v>
      </c>
      <c r="P81">
        <v>1.47</v>
      </c>
    </row>
    <row r="82" spans="1:16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28</v>
      </c>
      <c r="K82">
        <v>371</v>
      </c>
      <c r="L82">
        <v>-1</v>
      </c>
      <c r="M82">
        <v>0</v>
      </c>
      <c r="N82">
        <v>1</v>
      </c>
      <c r="O82" t="s">
        <v>21</v>
      </c>
      <c r="P82">
        <v>10.039999999999999</v>
      </c>
    </row>
    <row r="83" spans="1:16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4</v>
      </c>
      <c r="K83">
        <v>1180</v>
      </c>
      <c r="L83">
        <v>-1</v>
      </c>
      <c r="M83">
        <v>0</v>
      </c>
      <c r="N83">
        <v>1</v>
      </c>
      <c r="O83" t="s">
        <v>24</v>
      </c>
      <c r="P83">
        <v>13.55</v>
      </c>
    </row>
    <row r="84" spans="1:16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5</v>
      </c>
      <c r="K84">
        <v>858</v>
      </c>
      <c r="L84">
        <v>-1</v>
      </c>
      <c r="M84">
        <v>0</v>
      </c>
      <c r="N84">
        <v>1</v>
      </c>
      <c r="O84" t="s">
        <v>31</v>
      </c>
      <c r="P84">
        <v>27.34</v>
      </c>
    </row>
    <row r="85" spans="1:16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5</v>
      </c>
      <c r="K85">
        <v>386</v>
      </c>
      <c r="L85">
        <v>-1</v>
      </c>
      <c r="M85">
        <v>0</v>
      </c>
      <c r="N85">
        <v>0</v>
      </c>
      <c r="O85" t="s">
        <v>27</v>
      </c>
      <c r="P85">
        <v>0</v>
      </c>
    </row>
    <row r="86" spans="1:16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7</v>
      </c>
      <c r="K86">
        <v>224</v>
      </c>
      <c r="L86">
        <v>-1</v>
      </c>
      <c r="M86">
        <v>0</v>
      </c>
      <c r="N86">
        <v>0</v>
      </c>
      <c r="O86" t="s">
        <v>27</v>
      </c>
      <c r="P86">
        <v>0</v>
      </c>
    </row>
    <row r="87" spans="1:16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2</v>
      </c>
      <c r="K87">
        <v>67</v>
      </c>
      <c r="L87">
        <v>-1</v>
      </c>
      <c r="M87">
        <v>0</v>
      </c>
      <c r="N87">
        <v>0</v>
      </c>
      <c r="O87" t="s">
        <v>21</v>
      </c>
      <c r="P87">
        <v>0</v>
      </c>
    </row>
    <row r="88" spans="1:16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1</v>
      </c>
      <c r="K88">
        <v>361</v>
      </c>
      <c r="L88">
        <v>181</v>
      </c>
      <c r="M88">
        <v>2</v>
      </c>
      <c r="N88">
        <v>1</v>
      </c>
      <c r="O88" t="s">
        <v>21</v>
      </c>
      <c r="P88">
        <v>3.53</v>
      </c>
    </row>
    <row r="89" spans="1:16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20</v>
      </c>
      <c r="K89">
        <v>345</v>
      </c>
      <c r="L89">
        <v>-1</v>
      </c>
      <c r="M89">
        <v>0</v>
      </c>
      <c r="N89">
        <v>1</v>
      </c>
      <c r="O89" t="s">
        <v>31</v>
      </c>
      <c r="P89">
        <v>2.5299999999999998</v>
      </c>
    </row>
    <row r="90" spans="1:16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15</v>
      </c>
      <c r="K90">
        <v>1223</v>
      </c>
      <c r="L90">
        <v>371</v>
      </c>
      <c r="M90">
        <v>1</v>
      </c>
      <c r="N90">
        <v>0</v>
      </c>
      <c r="O90" t="s">
        <v>31</v>
      </c>
      <c r="P90">
        <v>0</v>
      </c>
    </row>
    <row r="91" spans="1:16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18</v>
      </c>
      <c r="K91">
        <v>134</v>
      </c>
      <c r="L91">
        <v>-1</v>
      </c>
      <c r="M91">
        <v>0</v>
      </c>
      <c r="N91">
        <v>0</v>
      </c>
      <c r="O91" t="s">
        <v>21</v>
      </c>
      <c r="P91">
        <v>0</v>
      </c>
    </row>
    <row r="92" spans="1:16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7</v>
      </c>
      <c r="K92">
        <v>398</v>
      </c>
      <c r="L92">
        <v>460</v>
      </c>
      <c r="M92">
        <v>2</v>
      </c>
      <c r="N92">
        <v>1</v>
      </c>
      <c r="O92" t="s">
        <v>27</v>
      </c>
      <c r="P92">
        <v>6.57</v>
      </c>
    </row>
    <row r="93" spans="1:16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9</v>
      </c>
      <c r="K93">
        <v>61</v>
      </c>
      <c r="L93">
        <v>-1</v>
      </c>
      <c r="M93">
        <v>0</v>
      </c>
      <c r="N93">
        <v>0</v>
      </c>
      <c r="O93" t="s">
        <v>27</v>
      </c>
      <c r="P93">
        <v>0</v>
      </c>
    </row>
    <row r="94" spans="1:16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2</v>
      </c>
      <c r="K94">
        <v>163</v>
      </c>
      <c r="L94">
        <v>55</v>
      </c>
      <c r="M94">
        <v>2</v>
      </c>
      <c r="N94">
        <v>1</v>
      </c>
      <c r="O94" t="s">
        <v>21</v>
      </c>
      <c r="P94">
        <v>0.23</v>
      </c>
    </row>
    <row r="95" spans="1:16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21</v>
      </c>
      <c r="K95">
        <v>55</v>
      </c>
      <c r="L95">
        <v>189</v>
      </c>
      <c r="M95">
        <v>1</v>
      </c>
      <c r="N95">
        <v>0</v>
      </c>
      <c r="O95" t="s">
        <v>36</v>
      </c>
      <c r="P95">
        <v>0</v>
      </c>
    </row>
    <row r="96" spans="1:16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1</v>
      </c>
      <c r="K96">
        <v>1514</v>
      </c>
      <c r="L96">
        <v>284</v>
      </c>
      <c r="M96">
        <v>2</v>
      </c>
      <c r="N96">
        <v>1</v>
      </c>
      <c r="O96" t="s">
        <v>21</v>
      </c>
      <c r="P96">
        <v>5.8</v>
      </c>
    </row>
    <row r="97" spans="1:16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4</v>
      </c>
      <c r="K97">
        <v>450</v>
      </c>
      <c r="L97">
        <v>-1</v>
      </c>
      <c r="M97">
        <v>0</v>
      </c>
      <c r="N97">
        <v>1</v>
      </c>
      <c r="O97" t="s">
        <v>36</v>
      </c>
      <c r="P97">
        <v>0.02</v>
      </c>
    </row>
    <row r="98" spans="1:16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23</v>
      </c>
      <c r="K98">
        <v>164</v>
      </c>
      <c r="L98">
        <v>-1</v>
      </c>
      <c r="M98">
        <v>0</v>
      </c>
      <c r="N98">
        <v>0</v>
      </c>
      <c r="O98" t="s">
        <v>21</v>
      </c>
      <c r="P98">
        <v>0</v>
      </c>
    </row>
    <row r="99" spans="1:16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23</v>
      </c>
      <c r="K99">
        <v>105</v>
      </c>
      <c r="L99">
        <v>-1</v>
      </c>
      <c r="M99">
        <v>0</v>
      </c>
      <c r="N99">
        <v>0</v>
      </c>
      <c r="O99" t="s">
        <v>21</v>
      </c>
      <c r="P99">
        <v>0</v>
      </c>
    </row>
    <row r="100" spans="1:16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6</v>
      </c>
      <c r="K100">
        <v>1529</v>
      </c>
      <c r="L100">
        <v>-1</v>
      </c>
      <c r="M100">
        <v>0</v>
      </c>
      <c r="N100">
        <v>0</v>
      </c>
      <c r="O100" t="s">
        <v>31</v>
      </c>
      <c r="P100">
        <v>0</v>
      </c>
    </row>
    <row r="101" spans="1:16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>
        <v>84</v>
      </c>
      <c r="L101">
        <v>-1</v>
      </c>
      <c r="M101">
        <v>0</v>
      </c>
      <c r="N101">
        <v>1</v>
      </c>
      <c r="O101" t="s">
        <v>27</v>
      </c>
      <c r="P101">
        <v>58.62</v>
      </c>
    </row>
    <row r="102" spans="1:16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16</v>
      </c>
      <c r="K102">
        <v>656</v>
      </c>
      <c r="L102">
        <v>-1</v>
      </c>
      <c r="M102">
        <v>0</v>
      </c>
      <c r="N102">
        <v>0</v>
      </c>
      <c r="O102" t="s">
        <v>27</v>
      </c>
      <c r="P102">
        <v>0</v>
      </c>
    </row>
    <row r="103" spans="1:16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20</v>
      </c>
      <c r="K103">
        <v>79</v>
      </c>
      <c r="L103">
        <v>-1</v>
      </c>
      <c r="M103">
        <v>0</v>
      </c>
      <c r="N103">
        <v>0</v>
      </c>
      <c r="O103" t="s">
        <v>36</v>
      </c>
      <c r="P103">
        <v>0</v>
      </c>
    </row>
    <row r="104" spans="1:16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21</v>
      </c>
      <c r="K104">
        <v>239</v>
      </c>
      <c r="L104">
        <v>177</v>
      </c>
      <c r="M104">
        <v>1</v>
      </c>
      <c r="N104">
        <v>0</v>
      </c>
      <c r="O104" t="s">
        <v>24</v>
      </c>
      <c r="P104">
        <v>0</v>
      </c>
    </row>
    <row r="105" spans="1:16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4</v>
      </c>
      <c r="K105">
        <v>183</v>
      </c>
      <c r="L105">
        <v>189</v>
      </c>
      <c r="M105">
        <v>16</v>
      </c>
      <c r="N105">
        <v>0</v>
      </c>
      <c r="O105" t="s">
        <v>24</v>
      </c>
      <c r="P105">
        <v>0</v>
      </c>
    </row>
    <row r="106" spans="1:16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21</v>
      </c>
      <c r="K106">
        <v>158</v>
      </c>
      <c r="L106">
        <v>181</v>
      </c>
      <c r="M106">
        <v>1</v>
      </c>
      <c r="N106">
        <v>1</v>
      </c>
      <c r="O106" t="s">
        <v>31</v>
      </c>
      <c r="P106">
        <v>1.23</v>
      </c>
    </row>
    <row r="107" spans="1:16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24</v>
      </c>
      <c r="K107">
        <v>342</v>
      </c>
      <c r="L107">
        <v>-1</v>
      </c>
      <c r="M107">
        <v>0</v>
      </c>
      <c r="N107">
        <v>0</v>
      </c>
      <c r="O107" t="s">
        <v>21</v>
      </c>
      <c r="P107">
        <v>0</v>
      </c>
    </row>
    <row r="108" spans="1:16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7</v>
      </c>
      <c r="K108">
        <v>168</v>
      </c>
      <c r="L108">
        <v>-1</v>
      </c>
      <c r="M108">
        <v>0</v>
      </c>
      <c r="N108">
        <v>0</v>
      </c>
      <c r="O108" t="s">
        <v>21</v>
      </c>
      <c r="P108">
        <v>0</v>
      </c>
    </row>
    <row r="109" spans="1:16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2</v>
      </c>
      <c r="K109">
        <v>587</v>
      </c>
      <c r="L109">
        <v>-1</v>
      </c>
      <c r="M109">
        <v>0</v>
      </c>
      <c r="N109">
        <v>1</v>
      </c>
      <c r="O109" t="s">
        <v>21</v>
      </c>
      <c r="P109">
        <v>0.12</v>
      </c>
    </row>
    <row r="110" spans="1:16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3</v>
      </c>
      <c r="K110">
        <v>350</v>
      </c>
      <c r="L110">
        <v>-1</v>
      </c>
      <c r="M110">
        <v>0</v>
      </c>
      <c r="N110">
        <v>0</v>
      </c>
      <c r="O110" t="s">
        <v>27</v>
      </c>
      <c r="P110">
        <v>0</v>
      </c>
    </row>
    <row r="111" spans="1:16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9</v>
      </c>
      <c r="K111">
        <v>430</v>
      </c>
      <c r="L111">
        <v>-1</v>
      </c>
      <c r="M111">
        <v>0</v>
      </c>
      <c r="N111">
        <v>1</v>
      </c>
      <c r="O111" t="s">
        <v>36</v>
      </c>
      <c r="P111">
        <v>1.39</v>
      </c>
    </row>
    <row r="112" spans="1:16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8</v>
      </c>
      <c r="K112">
        <v>449</v>
      </c>
      <c r="L112">
        <v>-1</v>
      </c>
      <c r="M112">
        <v>0</v>
      </c>
      <c r="N112">
        <v>1</v>
      </c>
      <c r="O112" t="s">
        <v>21</v>
      </c>
      <c r="P112">
        <v>2.67</v>
      </c>
    </row>
    <row r="113" spans="1:16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10</v>
      </c>
      <c r="K113">
        <v>288</v>
      </c>
      <c r="L113">
        <v>-1</v>
      </c>
      <c r="M113">
        <v>0</v>
      </c>
      <c r="N113">
        <v>0</v>
      </c>
      <c r="O113" t="s">
        <v>36</v>
      </c>
      <c r="P113">
        <v>0</v>
      </c>
    </row>
    <row r="114" spans="1:16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5</v>
      </c>
      <c r="K114">
        <v>695</v>
      </c>
      <c r="L114">
        <v>-1</v>
      </c>
      <c r="M114">
        <v>0</v>
      </c>
      <c r="N114">
        <v>1</v>
      </c>
      <c r="O114" t="s">
        <v>24</v>
      </c>
      <c r="P114">
        <v>3.2</v>
      </c>
    </row>
    <row r="115" spans="1:16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3</v>
      </c>
      <c r="K115">
        <v>355</v>
      </c>
      <c r="L115">
        <v>301</v>
      </c>
      <c r="M115">
        <v>5</v>
      </c>
      <c r="N115">
        <v>1</v>
      </c>
      <c r="O115" t="s">
        <v>21</v>
      </c>
      <c r="P115">
        <v>3.03</v>
      </c>
    </row>
    <row r="116" spans="1:16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4</v>
      </c>
      <c r="K116">
        <v>739</v>
      </c>
      <c r="L116">
        <v>181</v>
      </c>
      <c r="M116">
        <v>2</v>
      </c>
      <c r="N116">
        <v>1</v>
      </c>
      <c r="O116" t="s">
        <v>36</v>
      </c>
      <c r="P116">
        <v>23.54</v>
      </c>
    </row>
    <row r="117" spans="1:16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20</v>
      </c>
      <c r="K117">
        <v>993</v>
      </c>
      <c r="L117">
        <v>-1</v>
      </c>
      <c r="M117">
        <v>0</v>
      </c>
      <c r="N117">
        <v>1</v>
      </c>
      <c r="O117" t="s">
        <v>24</v>
      </c>
      <c r="P117">
        <v>114.62</v>
      </c>
    </row>
    <row r="118" spans="1:16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2</v>
      </c>
      <c r="K118">
        <v>187</v>
      </c>
      <c r="L118">
        <v>-1</v>
      </c>
      <c r="M118">
        <v>0</v>
      </c>
      <c r="N118">
        <v>0</v>
      </c>
      <c r="O118" t="s">
        <v>31</v>
      </c>
      <c r="P118">
        <v>0</v>
      </c>
    </row>
    <row r="119" spans="1:16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30</v>
      </c>
      <c r="K119">
        <v>243</v>
      </c>
      <c r="L119">
        <v>-1</v>
      </c>
      <c r="M119">
        <v>0</v>
      </c>
      <c r="N119">
        <v>0</v>
      </c>
      <c r="O119" t="s">
        <v>21</v>
      </c>
      <c r="P119">
        <v>0</v>
      </c>
    </row>
    <row r="120" spans="1:16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13</v>
      </c>
      <c r="K120">
        <v>845</v>
      </c>
      <c r="L120">
        <v>152</v>
      </c>
      <c r="M120">
        <v>6</v>
      </c>
      <c r="N120">
        <v>0</v>
      </c>
      <c r="O120" t="s">
        <v>31</v>
      </c>
      <c r="P120">
        <v>0</v>
      </c>
    </row>
    <row r="121" spans="1:16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20</v>
      </c>
      <c r="K121">
        <v>1855</v>
      </c>
      <c r="L121">
        <v>-1</v>
      </c>
      <c r="M121">
        <v>0</v>
      </c>
      <c r="N121">
        <v>0</v>
      </c>
      <c r="O121" t="s">
        <v>21</v>
      </c>
      <c r="P121">
        <v>0</v>
      </c>
    </row>
    <row r="122" spans="1:16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23</v>
      </c>
      <c r="K122">
        <v>48</v>
      </c>
      <c r="L122">
        <v>-1</v>
      </c>
      <c r="M122">
        <v>0</v>
      </c>
      <c r="N122">
        <v>0</v>
      </c>
      <c r="O122" t="s">
        <v>21</v>
      </c>
      <c r="P122">
        <v>0</v>
      </c>
    </row>
    <row r="123" spans="1:16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15</v>
      </c>
      <c r="K123">
        <v>193</v>
      </c>
      <c r="L123">
        <v>-1</v>
      </c>
      <c r="M123">
        <v>0</v>
      </c>
      <c r="N123">
        <v>0</v>
      </c>
      <c r="O123" t="s">
        <v>36</v>
      </c>
      <c r="P123">
        <v>0</v>
      </c>
    </row>
    <row r="124" spans="1:16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13</v>
      </c>
      <c r="K124">
        <v>147</v>
      </c>
      <c r="L124">
        <v>-1</v>
      </c>
      <c r="M124">
        <v>0</v>
      </c>
      <c r="N124">
        <v>0</v>
      </c>
      <c r="O124" t="s">
        <v>24</v>
      </c>
      <c r="P124">
        <v>0</v>
      </c>
    </row>
    <row r="125" spans="1:16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30</v>
      </c>
      <c r="K125">
        <v>238</v>
      </c>
      <c r="L125">
        <v>-1</v>
      </c>
      <c r="M125">
        <v>0</v>
      </c>
      <c r="N125">
        <v>1</v>
      </c>
      <c r="O125" t="s">
        <v>21</v>
      </c>
      <c r="P125">
        <v>76.08</v>
      </c>
    </row>
    <row r="126" spans="1:16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3</v>
      </c>
      <c r="K126">
        <v>504</v>
      </c>
      <c r="L126">
        <v>-1</v>
      </c>
      <c r="M126">
        <v>0</v>
      </c>
      <c r="N126">
        <v>1</v>
      </c>
      <c r="O126" t="s">
        <v>24</v>
      </c>
      <c r="P126">
        <v>4.1399999999999997</v>
      </c>
    </row>
    <row r="127" spans="1:16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15</v>
      </c>
      <c r="K127">
        <v>439</v>
      </c>
      <c r="L127">
        <v>-1</v>
      </c>
      <c r="M127">
        <v>0</v>
      </c>
      <c r="N127">
        <v>0</v>
      </c>
      <c r="O127" t="s">
        <v>27</v>
      </c>
      <c r="P127">
        <v>0</v>
      </c>
    </row>
    <row r="128" spans="1:16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8</v>
      </c>
      <c r="K128">
        <v>194</v>
      </c>
      <c r="L128">
        <v>-1</v>
      </c>
      <c r="M128">
        <v>0</v>
      </c>
      <c r="N128">
        <v>0</v>
      </c>
      <c r="O128" t="s">
        <v>21</v>
      </c>
      <c r="P128">
        <v>0</v>
      </c>
    </row>
    <row r="129" spans="1:16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6</v>
      </c>
      <c r="K129">
        <v>267</v>
      </c>
      <c r="L129">
        <v>-1</v>
      </c>
      <c r="M129">
        <v>0</v>
      </c>
      <c r="N129">
        <v>1</v>
      </c>
      <c r="O129" t="s">
        <v>31</v>
      </c>
      <c r="P129">
        <v>6.74</v>
      </c>
    </row>
    <row r="130" spans="1:16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5</v>
      </c>
      <c r="K130">
        <v>457</v>
      </c>
      <c r="L130">
        <v>-1</v>
      </c>
      <c r="M130">
        <v>0</v>
      </c>
      <c r="N130">
        <v>1</v>
      </c>
      <c r="O130" t="s">
        <v>27</v>
      </c>
      <c r="P130">
        <v>7.66</v>
      </c>
    </row>
    <row r="131" spans="1:16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31</v>
      </c>
      <c r="K131">
        <v>143</v>
      </c>
      <c r="L131">
        <v>-1</v>
      </c>
      <c r="M131">
        <v>0</v>
      </c>
      <c r="N131">
        <v>0</v>
      </c>
      <c r="O131" t="s">
        <v>27</v>
      </c>
      <c r="P131">
        <v>0</v>
      </c>
    </row>
    <row r="132" spans="1:16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27</v>
      </c>
      <c r="K132">
        <v>56</v>
      </c>
      <c r="L132">
        <v>-1</v>
      </c>
      <c r="M132">
        <v>0</v>
      </c>
      <c r="N132">
        <v>0</v>
      </c>
      <c r="O132" t="s">
        <v>21</v>
      </c>
      <c r="P132">
        <v>0</v>
      </c>
    </row>
    <row r="133" spans="1:16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31</v>
      </c>
      <c r="K133">
        <v>368</v>
      </c>
      <c r="L133">
        <v>-1</v>
      </c>
      <c r="M133">
        <v>0</v>
      </c>
      <c r="N133">
        <v>0</v>
      </c>
      <c r="O133" t="s">
        <v>27</v>
      </c>
      <c r="P133">
        <v>0</v>
      </c>
    </row>
    <row r="134" spans="1:16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4</v>
      </c>
      <c r="K134">
        <v>434</v>
      </c>
      <c r="L134">
        <v>96</v>
      </c>
      <c r="M134">
        <v>6</v>
      </c>
      <c r="N134">
        <v>1</v>
      </c>
      <c r="O134" t="s">
        <v>31</v>
      </c>
      <c r="P134">
        <v>3.22</v>
      </c>
    </row>
    <row r="135" spans="1:16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5</v>
      </c>
      <c r="K135">
        <v>350</v>
      </c>
      <c r="L135">
        <v>-1</v>
      </c>
      <c r="M135">
        <v>0</v>
      </c>
      <c r="N135">
        <v>0</v>
      </c>
      <c r="O135" t="s">
        <v>27</v>
      </c>
      <c r="P135">
        <v>0</v>
      </c>
    </row>
    <row r="136" spans="1:16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4</v>
      </c>
      <c r="K136">
        <v>949</v>
      </c>
      <c r="L136">
        <v>-1</v>
      </c>
      <c r="M136">
        <v>0</v>
      </c>
      <c r="N136">
        <v>1</v>
      </c>
      <c r="O136" t="s">
        <v>27</v>
      </c>
      <c r="P136">
        <v>32.71</v>
      </c>
    </row>
    <row r="137" spans="1:16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5</v>
      </c>
      <c r="K137">
        <v>300</v>
      </c>
      <c r="L137">
        <v>182</v>
      </c>
      <c r="M137">
        <v>2</v>
      </c>
      <c r="N137">
        <v>1</v>
      </c>
      <c r="O137" t="s">
        <v>24</v>
      </c>
      <c r="P137">
        <v>60.46</v>
      </c>
    </row>
    <row r="138" spans="1:16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4</v>
      </c>
      <c r="K138">
        <v>1028</v>
      </c>
      <c r="L138">
        <v>-1</v>
      </c>
      <c r="M138">
        <v>0</v>
      </c>
      <c r="N138">
        <v>1</v>
      </c>
      <c r="O138" t="s">
        <v>36</v>
      </c>
      <c r="P138">
        <v>36.520000000000003</v>
      </c>
    </row>
    <row r="139" spans="1:16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23</v>
      </c>
      <c r="K139">
        <v>115</v>
      </c>
      <c r="L139">
        <v>-1</v>
      </c>
      <c r="M139">
        <v>0</v>
      </c>
      <c r="N139">
        <v>1</v>
      </c>
      <c r="O139" t="s">
        <v>24</v>
      </c>
      <c r="P139">
        <v>101.85</v>
      </c>
    </row>
    <row r="140" spans="1:16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5</v>
      </c>
      <c r="K140">
        <v>917</v>
      </c>
      <c r="L140">
        <v>-1</v>
      </c>
      <c r="M140">
        <v>0</v>
      </c>
      <c r="N140">
        <v>1</v>
      </c>
      <c r="O140" t="s">
        <v>31</v>
      </c>
      <c r="P140">
        <v>26.48</v>
      </c>
    </row>
    <row r="141" spans="1:16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31</v>
      </c>
      <c r="K141">
        <v>30</v>
      </c>
      <c r="L141">
        <v>-1</v>
      </c>
      <c r="M141">
        <v>0</v>
      </c>
      <c r="N141">
        <v>0</v>
      </c>
      <c r="O141" t="s">
        <v>36</v>
      </c>
      <c r="P141">
        <v>0</v>
      </c>
    </row>
    <row r="142" spans="1:16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5</v>
      </c>
      <c r="K142">
        <v>268</v>
      </c>
      <c r="L142">
        <v>-1</v>
      </c>
      <c r="M142">
        <v>0</v>
      </c>
      <c r="N142">
        <v>1</v>
      </c>
      <c r="O142" t="s">
        <v>21</v>
      </c>
      <c r="P142">
        <v>13.31</v>
      </c>
    </row>
    <row r="143" spans="1:16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28</v>
      </c>
      <c r="K143">
        <v>761</v>
      </c>
      <c r="L143">
        <v>-1</v>
      </c>
      <c r="M143">
        <v>0</v>
      </c>
      <c r="N143">
        <v>0</v>
      </c>
      <c r="O143" t="s">
        <v>36</v>
      </c>
      <c r="P143">
        <v>0</v>
      </c>
    </row>
    <row r="144" spans="1:16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30</v>
      </c>
      <c r="K144">
        <v>1171</v>
      </c>
      <c r="L144">
        <v>-1</v>
      </c>
      <c r="M144">
        <v>0</v>
      </c>
      <c r="N144">
        <v>1</v>
      </c>
      <c r="O144" t="s">
        <v>21</v>
      </c>
      <c r="P144">
        <v>1</v>
      </c>
    </row>
    <row r="145" spans="1:16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1</v>
      </c>
      <c r="K145">
        <v>796</v>
      </c>
      <c r="L145">
        <v>-1</v>
      </c>
      <c r="M145">
        <v>0</v>
      </c>
      <c r="N145">
        <v>1</v>
      </c>
      <c r="O145" t="s">
        <v>24</v>
      </c>
      <c r="P145">
        <v>44.61</v>
      </c>
    </row>
    <row r="146" spans="1:16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17</v>
      </c>
      <c r="K146">
        <v>309</v>
      </c>
      <c r="L146">
        <v>-1</v>
      </c>
      <c r="M146">
        <v>0</v>
      </c>
      <c r="N146">
        <v>0</v>
      </c>
      <c r="O146" t="s">
        <v>21</v>
      </c>
      <c r="P146">
        <v>0</v>
      </c>
    </row>
    <row r="147" spans="1:16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5</v>
      </c>
      <c r="K147">
        <v>42</v>
      </c>
      <c r="L147">
        <v>-1</v>
      </c>
      <c r="M147">
        <v>0</v>
      </c>
      <c r="N147">
        <v>0</v>
      </c>
      <c r="O147" t="s">
        <v>24</v>
      </c>
      <c r="P147">
        <v>0</v>
      </c>
    </row>
    <row r="148" spans="1:16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3</v>
      </c>
      <c r="K148">
        <v>489</v>
      </c>
      <c r="L148">
        <v>-1</v>
      </c>
      <c r="M148">
        <v>0</v>
      </c>
      <c r="N148">
        <v>1</v>
      </c>
      <c r="O148" t="s">
        <v>31</v>
      </c>
      <c r="P148">
        <v>0.11</v>
      </c>
    </row>
    <row r="149" spans="1:16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7</v>
      </c>
      <c r="K149">
        <v>202</v>
      </c>
      <c r="L149">
        <v>-1</v>
      </c>
      <c r="M149">
        <v>0</v>
      </c>
      <c r="N149">
        <v>1</v>
      </c>
      <c r="O149" t="s">
        <v>21</v>
      </c>
      <c r="P149">
        <v>7.2</v>
      </c>
    </row>
    <row r="150" spans="1:16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27</v>
      </c>
      <c r="K150">
        <v>174</v>
      </c>
      <c r="L150">
        <v>-1</v>
      </c>
      <c r="M150">
        <v>0</v>
      </c>
      <c r="N150">
        <v>0</v>
      </c>
      <c r="O150" t="s">
        <v>36</v>
      </c>
      <c r="P150">
        <v>0</v>
      </c>
    </row>
    <row r="151" spans="1:16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28</v>
      </c>
      <c r="K151">
        <v>118</v>
      </c>
      <c r="L151">
        <v>-1</v>
      </c>
      <c r="M151">
        <v>0</v>
      </c>
      <c r="N151">
        <v>0</v>
      </c>
      <c r="O151" t="s">
        <v>31</v>
      </c>
      <c r="P151">
        <v>0</v>
      </c>
    </row>
    <row r="152" spans="1:16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4</v>
      </c>
      <c r="K152">
        <v>168</v>
      </c>
      <c r="L152">
        <v>-1</v>
      </c>
      <c r="M152">
        <v>0</v>
      </c>
      <c r="N152">
        <v>1</v>
      </c>
      <c r="O152" t="s">
        <v>36</v>
      </c>
      <c r="P152">
        <v>0</v>
      </c>
    </row>
    <row r="153" spans="1:16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>
        <v>253</v>
      </c>
      <c r="L153">
        <v>-1</v>
      </c>
      <c r="M153">
        <v>0</v>
      </c>
      <c r="N153">
        <v>1</v>
      </c>
      <c r="O153" t="s">
        <v>21</v>
      </c>
      <c r="P153">
        <v>10.11</v>
      </c>
    </row>
    <row r="154" spans="1:16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14</v>
      </c>
      <c r="K154">
        <v>344</v>
      </c>
      <c r="L154">
        <v>-1</v>
      </c>
      <c r="M154">
        <v>0</v>
      </c>
      <c r="N154">
        <v>0</v>
      </c>
      <c r="O154" t="s">
        <v>31</v>
      </c>
      <c r="P154">
        <v>0</v>
      </c>
    </row>
    <row r="155" spans="1:16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2</v>
      </c>
      <c r="K155">
        <v>118</v>
      </c>
      <c r="L155">
        <v>-1</v>
      </c>
      <c r="M155">
        <v>0</v>
      </c>
      <c r="N155">
        <v>0</v>
      </c>
      <c r="O155" t="s">
        <v>36</v>
      </c>
      <c r="P155">
        <v>0</v>
      </c>
    </row>
    <row r="156" spans="1:16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25</v>
      </c>
      <c r="K156">
        <v>153</v>
      </c>
      <c r="L156">
        <v>-1</v>
      </c>
      <c r="M156">
        <v>0</v>
      </c>
      <c r="N156">
        <v>0</v>
      </c>
      <c r="O156" t="s">
        <v>36</v>
      </c>
      <c r="P156">
        <v>0</v>
      </c>
    </row>
    <row r="157" spans="1:16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30</v>
      </c>
      <c r="K157">
        <v>128</v>
      </c>
      <c r="L157">
        <v>-1</v>
      </c>
      <c r="M157">
        <v>0</v>
      </c>
      <c r="N157">
        <v>1</v>
      </c>
      <c r="O157" t="s">
        <v>21</v>
      </c>
      <c r="P157">
        <v>28.87</v>
      </c>
    </row>
    <row r="158" spans="1:16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5</v>
      </c>
      <c r="K158">
        <v>91</v>
      </c>
      <c r="L158">
        <v>185</v>
      </c>
      <c r="M158">
        <v>6</v>
      </c>
      <c r="N158">
        <v>1</v>
      </c>
      <c r="O158" t="s">
        <v>36</v>
      </c>
      <c r="P158">
        <v>2.2599999999999998</v>
      </c>
    </row>
    <row r="159" spans="1:16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15</v>
      </c>
      <c r="K159">
        <v>198</v>
      </c>
      <c r="L159">
        <v>-1</v>
      </c>
      <c r="M159">
        <v>0</v>
      </c>
      <c r="N159">
        <v>0</v>
      </c>
      <c r="O159" t="s">
        <v>24</v>
      </c>
      <c r="P159">
        <v>0</v>
      </c>
    </row>
    <row r="160" spans="1:16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12</v>
      </c>
      <c r="K160">
        <v>67</v>
      </c>
      <c r="L160">
        <v>-1</v>
      </c>
      <c r="M160">
        <v>0</v>
      </c>
      <c r="N160">
        <v>0</v>
      </c>
      <c r="O160" t="s">
        <v>24</v>
      </c>
      <c r="P160">
        <v>0</v>
      </c>
    </row>
    <row r="161" spans="1:16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26</v>
      </c>
      <c r="K161">
        <v>128</v>
      </c>
      <c r="L161">
        <v>-1</v>
      </c>
      <c r="M161">
        <v>0</v>
      </c>
      <c r="N161">
        <v>0</v>
      </c>
      <c r="O161" t="s">
        <v>21</v>
      </c>
      <c r="P161">
        <v>0</v>
      </c>
    </row>
    <row r="162" spans="1:16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27</v>
      </c>
      <c r="K162">
        <v>605</v>
      </c>
      <c r="L162">
        <v>187</v>
      </c>
      <c r="M162">
        <v>1</v>
      </c>
      <c r="N162">
        <v>0</v>
      </c>
      <c r="O162" t="s">
        <v>24</v>
      </c>
      <c r="P162">
        <v>0</v>
      </c>
    </row>
    <row r="163" spans="1:16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3</v>
      </c>
      <c r="K163">
        <v>1173</v>
      </c>
      <c r="L163">
        <v>-1</v>
      </c>
      <c r="M163">
        <v>0</v>
      </c>
      <c r="N163">
        <v>1</v>
      </c>
      <c r="O163" t="s">
        <v>31</v>
      </c>
      <c r="P163">
        <v>12.79</v>
      </c>
    </row>
    <row r="164" spans="1:16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8</v>
      </c>
      <c r="K164">
        <v>360</v>
      </c>
      <c r="L164">
        <v>96</v>
      </c>
      <c r="M164">
        <v>4</v>
      </c>
      <c r="N164">
        <v>1</v>
      </c>
      <c r="O164" t="s">
        <v>31</v>
      </c>
      <c r="P164">
        <v>39.04</v>
      </c>
    </row>
    <row r="165" spans="1:16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30</v>
      </c>
      <c r="K165">
        <v>258</v>
      </c>
      <c r="L165">
        <v>86</v>
      </c>
      <c r="M165">
        <v>5</v>
      </c>
      <c r="N165">
        <v>1</v>
      </c>
      <c r="O165" t="s">
        <v>21</v>
      </c>
      <c r="P165">
        <v>21.56</v>
      </c>
    </row>
    <row r="166" spans="1:16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4</v>
      </c>
      <c r="K166">
        <v>713</v>
      </c>
      <c r="L166">
        <v>-1</v>
      </c>
      <c r="M166">
        <v>0</v>
      </c>
      <c r="N166">
        <v>1</v>
      </c>
      <c r="O166" t="s">
        <v>27</v>
      </c>
      <c r="P166">
        <v>40.409999999999997</v>
      </c>
    </row>
    <row r="167" spans="1:16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6</v>
      </c>
      <c r="K167">
        <v>107</v>
      </c>
      <c r="L167">
        <v>-1</v>
      </c>
      <c r="M167">
        <v>0</v>
      </c>
      <c r="N167">
        <v>0</v>
      </c>
      <c r="O167" t="s">
        <v>27</v>
      </c>
      <c r="P167">
        <v>0</v>
      </c>
    </row>
    <row r="168" spans="1:16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20</v>
      </c>
      <c r="K168">
        <v>13</v>
      </c>
      <c r="L168">
        <v>-1</v>
      </c>
      <c r="M168">
        <v>0</v>
      </c>
      <c r="N168">
        <v>0</v>
      </c>
      <c r="O168" t="s">
        <v>24</v>
      </c>
      <c r="P168">
        <v>0</v>
      </c>
    </row>
    <row r="169" spans="1:16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8</v>
      </c>
      <c r="K169">
        <v>565</v>
      </c>
      <c r="L169">
        <v>-1</v>
      </c>
      <c r="M169">
        <v>0</v>
      </c>
      <c r="N169">
        <v>1</v>
      </c>
      <c r="O169" t="s">
        <v>31</v>
      </c>
      <c r="P169">
        <v>39.17</v>
      </c>
    </row>
    <row r="170" spans="1:16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20</v>
      </c>
      <c r="K170">
        <v>285</v>
      </c>
      <c r="L170">
        <v>-1</v>
      </c>
      <c r="M170">
        <v>0</v>
      </c>
      <c r="N170">
        <v>0</v>
      </c>
      <c r="O170" t="s">
        <v>27</v>
      </c>
      <c r="P170">
        <v>0</v>
      </c>
    </row>
    <row r="171" spans="1:16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9</v>
      </c>
      <c r="K171">
        <v>424</v>
      </c>
      <c r="L171">
        <v>182</v>
      </c>
      <c r="M171">
        <v>1</v>
      </c>
      <c r="N171">
        <v>1</v>
      </c>
      <c r="O171" t="s">
        <v>36</v>
      </c>
      <c r="P171">
        <v>1.49</v>
      </c>
    </row>
    <row r="172" spans="1:16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6</v>
      </c>
      <c r="K172">
        <v>158</v>
      </c>
      <c r="L172">
        <v>92</v>
      </c>
      <c r="M172">
        <v>1</v>
      </c>
      <c r="N172">
        <v>1</v>
      </c>
      <c r="O172" t="s">
        <v>21</v>
      </c>
      <c r="P172">
        <v>128.57</v>
      </c>
    </row>
    <row r="173" spans="1:16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26</v>
      </c>
      <c r="K173">
        <v>362</v>
      </c>
      <c r="L173">
        <v>77</v>
      </c>
      <c r="M173">
        <v>1</v>
      </c>
      <c r="N173">
        <v>0</v>
      </c>
      <c r="O173" t="s">
        <v>31</v>
      </c>
      <c r="P173">
        <v>0</v>
      </c>
    </row>
    <row r="174" spans="1:16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31</v>
      </c>
      <c r="K174">
        <v>16</v>
      </c>
      <c r="L174">
        <v>-1</v>
      </c>
      <c r="M174">
        <v>0</v>
      </c>
      <c r="N174">
        <v>0</v>
      </c>
      <c r="O174" t="s">
        <v>21</v>
      </c>
      <c r="P174">
        <v>0</v>
      </c>
    </row>
    <row r="175" spans="1:16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4</v>
      </c>
      <c r="K175">
        <v>680</v>
      </c>
      <c r="L175">
        <v>177</v>
      </c>
      <c r="M175">
        <v>1</v>
      </c>
      <c r="N175">
        <v>1</v>
      </c>
      <c r="O175" t="s">
        <v>36</v>
      </c>
      <c r="P175">
        <v>87.81</v>
      </c>
    </row>
    <row r="176" spans="1:16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6</v>
      </c>
      <c r="K176">
        <v>194</v>
      </c>
      <c r="L176">
        <v>125</v>
      </c>
      <c r="M176">
        <v>6</v>
      </c>
      <c r="N176">
        <v>1</v>
      </c>
      <c r="O176" t="s">
        <v>24</v>
      </c>
      <c r="P176">
        <v>0</v>
      </c>
    </row>
    <row r="177" spans="1:16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7</v>
      </c>
      <c r="K177">
        <v>209</v>
      </c>
      <c r="L177">
        <v>91</v>
      </c>
      <c r="M177">
        <v>2</v>
      </c>
      <c r="N177">
        <v>1</v>
      </c>
      <c r="O177" t="s">
        <v>36</v>
      </c>
      <c r="P177">
        <v>5.83</v>
      </c>
    </row>
    <row r="178" spans="1:16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28</v>
      </c>
      <c r="K178">
        <v>281</v>
      </c>
      <c r="L178">
        <v>186</v>
      </c>
      <c r="M178">
        <v>6</v>
      </c>
      <c r="N178">
        <v>1</v>
      </c>
      <c r="O178" t="s">
        <v>27</v>
      </c>
      <c r="P178">
        <v>0.86</v>
      </c>
    </row>
    <row r="179" spans="1:16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26</v>
      </c>
      <c r="K179">
        <v>133</v>
      </c>
      <c r="L179">
        <v>-1</v>
      </c>
      <c r="M179">
        <v>0</v>
      </c>
      <c r="N179">
        <v>0</v>
      </c>
      <c r="O179" t="s">
        <v>36</v>
      </c>
      <c r="P179">
        <v>0</v>
      </c>
    </row>
    <row r="180" spans="1:16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30</v>
      </c>
      <c r="K180">
        <v>384</v>
      </c>
      <c r="L180">
        <v>80</v>
      </c>
      <c r="M180">
        <v>6</v>
      </c>
      <c r="N180">
        <v>1</v>
      </c>
      <c r="O180" t="s">
        <v>31</v>
      </c>
      <c r="P180">
        <v>30.54</v>
      </c>
    </row>
    <row r="181" spans="1:16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17</v>
      </c>
      <c r="K181">
        <v>485</v>
      </c>
      <c r="L181">
        <v>-1</v>
      </c>
      <c r="M181">
        <v>0</v>
      </c>
      <c r="N181">
        <v>0</v>
      </c>
      <c r="O181" t="s">
        <v>24</v>
      </c>
      <c r="P181">
        <v>0</v>
      </c>
    </row>
    <row r="182" spans="1:16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23</v>
      </c>
      <c r="K182">
        <v>191</v>
      </c>
      <c r="L182">
        <v>-1</v>
      </c>
      <c r="M182">
        <v>0</v>
      </c>
      <c r="N182">
        <v>1</v>
      </c>
      <c r="O182" t="s">
        <v>27</v>
      </c>
      <c r="P182">
        <v>8.66</v>
      </c>
    </row>
    <row r="183" spans="1:16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9</v>
      </c>
      <c r="K183">
        <v>268</v>
      </c>
      <c r="L183">
        <v>-1</v>
      </c>
      <c r="M183">
        <v>0</v>
      </c>
      <c r="N183">
        <v>1</v>
      </c>
      <c r="O183" t="s">
        <v>24</v>
      </c>
      <c r="P183">
        <v>5.58</v>
      </c>
    </row>
    <row r="184" spans="1:16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5</v>
      </c>
      <c r="K184">
        <v>102</v>
      </c>
      <c r="L184">
        <v>170</v>
      </c>
      <c r="M184">
        <v>2</v>
      </c>
      <c r="N184">
        <v>0</v>
      </c>
      <c r="O184" t="s">
        <v>31</v>
      </c>
      <c r="P184">
        <v>0</v>
      </c>
    </row>
    <row r="185" spans="1:16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21</v>
      </c>
      <c r="K185">
        <v>260</v>
      </c>
      <c r="L185">
        <v>-1</v>
      </c>
      <c r="M185">
        <v>0</v>
      </c>
      <c r="N185">
        <v>0</v>
      </c>
      <c r="O185" t="s">
        <v>31</v>
      </c>
      <c r="P185">
        <v>0</v>
      </c>
    </row>
    <row r="186" spans="1:16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4</v>
      </c>
      <c r="K186">
        <v>237</v>
      </c>
      <c r="L186">
        <v>-1</v>
      </c>
      <c r="M186">
        <v>0</v>
      </c>
      <c r="N186">
        <v>1</v>
      </c>
      <c r="O186" t="s">
        <v>24</v>
      </c>
      <c r="P186">
        <v>19.98</v>
      </c>
    </row>
    <row r="187" spans="1:16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8</v>
      </c>
      <c r="K187">
        <v>414</v>
      </c>
      <c r="L187">
        <v>-1</v>
      </c>
      <c r="M187">
        <v>0</v>
      </c>
      <c r="N187">
        <v>1</v>
      </c>
      <c r="O187" t="s">
        <v>24</v>
      </c>
      <c r="P187">
        <v>18.09</v>
      </c>
    </row>
    <row r="188" spans="1:16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8</v>
      </c>
      <c r="K188">
        <v>194</v>
      </c>
      <c r="L188">
        <v>-1</v>
      </c>
      <c r="M188">
        <v>0</v>
      </c>
      <c r="N188">
        <v>1</v>
      </c>
      <c r="O188" t="s">
        <v>31</v>
      </c>
      <c r="P188">
        <v>12.41</v>
      </c>
    </row>
    <row r="189" spans="1:16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24</v>
      </c>
      <c r="K189">
        <v>1204</v>
      </c>
      <c r="L189">
        <v>-1</v>
      </c>
      <c r="M189">
        <v>0</v>
      </c>
      <c r="N189">
        <v>1</v>
      </c>
      <c r="O189" t="s">
        <v>36</v>
      </c>
      <c r="P189">
        <v>6.63</v>
      </c>
    </row>
    <row r="190" spans="1:16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4</v>
      </c>
      <c r="K190">
        <v>352</v>
      </c>
      <c r="L190">
        <v>-1</v>
      </c>
      <c r="M190">
        <v>0</v>
      </c>
      <c r="N190">
        <v>1</v>
      </c>
      <c r="O190" t="s">
        <v>36</v>
      </c>
      <c r="P190">
        <v>6.36</v>
      </c>
    </row>
    <row r="191" spans="1:16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3</v>
      </c>
      <c r="K191">
        <v>617</v>
      </c>
      <c r="L191">
        <v>-1</v>
      </c>
      <c r="M191">
        <v>0</v>
      </c>
      <c r="N191">
        <v>1</v>
      </c>
      <c r="O191" t="s">
        <v>31</v>
      </c>
      <c r="P191">
        <v>3.62</v>
      </c>
    </row>
    <row r="192" spans="1:16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9</v>
      </c>
      <c r="K192">
        <v>479</v>
      </c>
      <c r="L192">
        <v>-1</v>
      </c>
      <c r="M192">
        <v>0</v>
      </c>
      <c r="N192">
        <v>1</v>
      </c>
      <c r="O192" t="s">
        <v>27</v>
      </c>
      <c r="P192">
        <v>2.06</v>
      </c>
    </row>
    <row r="193" spans="1:16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28</v>
      </c>
      <c r="K193">
        <v>36</v>
      </c>
      <c r="L193">
        <v>-1</v>
      </c>
      <c r="M193">
        <v>0</v>
      </c>
      <c r="N193">
        <v>0</v>
      </c>
      <c r="O193" t="s">
        <v>31</v>
      </c>
      <c r="P193">
        <v>0</v>
      </c>
    </row>
    <row r="194" spans="1:16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15</v>
      </c>
      <c r="K194">
        <v>12</v>
      </c>
      <c r="L194">
        <v>-1</v>
      </c>
      <c r="M194">
        <v>0</v>
      </c>
      <c r="N194">
        <v>0</v>
      </c>
      <c r="O194" t="s">
        <v>36</v>
      </c>
      <c r="P194">
        <v>0</v>
      </c>
    </row>
    <row r="195" spans="1:16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4</v>
      </c>
      <c r="K195">
        <v>153</v>
      </c>
      <c r="L195">
        <v>1</v>
      </c>
      <c r="M195">
        <v>2</v>
      </c>
      <c r="N195">
        <v>1</v>
      </c>
      <c r="O195" t="s">
        <v>36</v>
      </c>
      <c r="P195">
        <v>3.72</v>
      </c>
    </row>
    <row r="196" spans="1:16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7</v>
      </c>
      <c r="K196">
        <v>251</v>
      </c>
      <c r="L196">
        <v>-1</v>
      </c>
      <c r="M196">
        <v>0</v>
      </c>
      <c r="N196">
        <v>0</v>
      </c>
      <c r="O196" t="s">
        <v>27</v>
      </c>
      <c r="P196">
        <v>0</v>
      </c>
    </row>
    <row r="197" spans="1:16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30</v>
      </c>
      <c r="K197">
        <v>1034</v>
      </c>
      <c r="L197">
        <v>-1</v>
      </c>
      <c r="M197">
        <v>0</v>
      </c>
      <c r="N197">
        <v>1</v>
      </c>
      <c r="O197" t="s">
        <v>31</v>
      </c>
      <c r="P197">
        <v>40.409999999999997</v>
      </c>
    </row>
    <row r="198" spans="1:16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28</v>
      </c>
      <c r="K198">
        <v>54</v>
      </c>
      <c r="L198">
        <v>-1</v>
      </c>
      <c r="M198">
        <v>0</v>
      </c>
      <c r="N198">
        <v>0</v>
      </c>
      <c r="O198" t="s">
        <v>31</v>
      </c>
      <c r="P198">
        <v>0</v>
      </c>
    </row>
    <row r="199" spans="1:16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13</v>
      </c>
      <c r="K199">
        <v>148</v>
      </c>
      <c r="L199">
        <v>-1</v>
      </c>
      <c r="M199">
        <v>0</v>
      </c>
      <c r="N199">
        <v>0</v>
      </c>
      <c r="O199" t="s">
        <v>21</v>
      </c>
      <c r="P199">
        <v>0</v>
      </c>
    </row>
    <row r="200" spans="1:16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25</v>
      </c>
      <c r="K200">
        <v>101</v>
      </c>
      <c r="L200">
        <v>421</v>
      </c>
      <c r="M200">
        <v>1</v>
      </c>
      <c r="N200">
        <v>1</v>
      </c>
      <c r="O200" t="s">
        <v>21</v>
      </c>
      <c r="P200">
        <v>7.74</v>
      </c>
    </row>
    <row r="201" spans="1:16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9</v>
      </c>
      <c r="K201">
        <v>338</v>
      </c>
      <c r="L201">
        <v>-1</v>
      </c>
      <c r="M201">
        <v>0</v>
      </c>
      <c r="N201">
        <v>0</v>
      </c>
      <c r="O201" t="s">
        <v>24</v>
      </c>
      <c r="P201">
        <v>0</v>
      </c>
    </row>
    <row r="202" spans="1:16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9</v>
      </c>
      <c r="K202">
        <v>529</v>
      </c>
      <c r="L202">
        <v>-1</v>
      </c>
      <c r="M202">
        <v>0</v>
      </c>
      <c r="N202">
        <v>1</v>
      </c>
      <c r="O202" t="s">
        <v>27</v>
      </c>
      <c r="P202">
        <v>52.05</v>
      </c>
    </row>
    <row r="203" spans="1:16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9</v>
      </c>
      <c r="K203">
        <v>709</v>
      </c>
      <c r="L203">
        <v>-1</v>
      </c>
      <c r="M203">
        <v>0</v>
      </c>
      <c r="N203">
        <v>1</v>
      </c>
      <c r="O203" t="s">
        <v>27</v>
      </c>
      <c r="P203">
        <v>37.130000000000003</v>
      </c>
    </row>
    <row r="204" spans="1:16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8</v>
      </c>
      <c r="K204">
        <v>534</v>
      </c>
      <c r="L204">
        <v>-1</v>
      </c>
      <c r="M204">
        <v>0</v>
      </c>
      <c r="N204">
        <v>1</v>
      </c>
      <c r="O204" t="s">
        <v>24</v>
      </c>
      <c r="P204">
        <v>1</v>
      </c>
    </row>
    <row r="205" spans="1:16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20</v>
      </c>
      <c r="K205">
        <v>552</v>
      </c>
      <c r="L205">
        <v>-1</v>
      </c>
      <c r="M205">
        <v>0</v>
      </c>
      <c r="N205">
        <v>0</v>
      </c>
      <c r="O205" t="s">
        <v>36</v>
      </c>
      <c r="P205">
        <v>0</v>
      </c>
    </row>
    <row r="206" spans="1:16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19</v>
      </c>
      <c r="K206">
        <v>330</v>
      </c>
      <c r="L206">
        <v>-1</v>
      </c>
      <c r="M206">
        <v>0</v>
      </c>
      <c r="N206">
        <v>0</v>
      </c>
      <c r="O206" t="s">
        <v>36</v>
      </c>
      <c r="P206">
        <v>0</v>
      </c>
    </row>
    <row r="207" spans="1:16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28</v>
      </c>
      <c r="K207">
        <v>205</v>
      </c>
      <c r="L207">
        <v>-1</v>
      </c>
      <c r="M207">
        <v>0</v>
      </c>
      <c r="N207">
        <v>0</v>
      </c>
      <c r="O207" t="s">
        <v>24</v>
      </c>
      <c r="P207">
        <v>0</v>
      </c>
    </row>
    <row r="208" spans="1:16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8</v>
      </c>
      <c r="K208">
        <v>100</v>
      </c>
      <c r="L208">
        <v>-1</v>
      </c>
      <c r="M208">
        <v>0</v>
      </c>
      <c r="N208">
        <v>0</v>
      </c>
      <c r="O208" t="s">
        <v>21</v>
      </c>
      <c r="P208">
        <v>0</v>
      </c>
    </row>
    <row r="209" spans="1:16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7</v>
      </c>
      <c r="K209">
        <v>124</v>
      </c>
      <c r="L209">
        <v>338</v>
      </c>
      <c r="M209">
        <v>2</v>
      </c>
      <c r="N209">
        <v>0</v>
      </c>
      <c r="O209" t="s">
        <v>31</v>
      </c>
      <c r="P209">
        <v>0</v>
      </c>
    </row>
    <row r="210" spans="1:16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5</v>
      </c>
      <c r="K210">
        <v>232</v>
      </c>
      <c r="L210">
        <v>365</v>
      </c>
      <c r="M210">
        <v>1</v>
      </c>
      <c r="N210">
        <v>0</v>
      </c>
      <c r="O210" t="s">
        <v>21</v>
      </c>
      <c r="P210">
        <v>0</v>
      </c>
    </row>
    <row r="211" spans="1:16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4</v>
      </c>
      <c r="K211">
        <v>358</v>
      </c>
      <c r="L211">
        <v>-1</v>
      </c>
      <c r="M211">
        <v>0</v>
      </c>
      <c r="N211">
        <v>1</v>
      </c>
      <c r="O211" t="s">
        <v>36</v>
      </c>
      <c r="P211">
        <v>0</v>
      </c>
    </row>
    <row r="212" spans="1:16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13</v>
      </c>
      <c r="K212">
        <v>303</v>
      </c>
      <c r="L212">
        <v>-1</v>
      </c>
      <c r="M212">
        <v>0</v>
      </c>
      <c r="N212">
        <v>0</v>
      </c>
      <c r="O212" t="s">
        <v>36</v>
      </c>
      <c r="P212">
        <v>0</v>
      </c>
    </row>
    <row r="213" spans="1:16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30</v>
      </c>
      <c r="K213">
        <v>668</v>
      </c>
      <c r="L213">
        <v>-1</v>
      </c>
      <c r="M213">
        <v>0</v>
      </c>
      <c r="N213">
        <v>0</v>
      </c>
      <c r="O213" t="s">
        <v>27</v>
      </c>
      <c r="P213">
        <v>0</v>
      </c>
    </row>
    <row r="214" spans="1:16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7</v>
      </c>
      <c r="K214">
        <v>383</v>
      </c>
      <c r="L214">
        <v>296</v>
      </c>
      <c r="M214">
        <v>19</v>
      </c>
      <c r="N214">
        <v>1</v>
      </c>
      <c r="O214" t="s">
        <v>31</v>
      </c>
      <c r="P214">
        <v>14.35</v>
      </c>
    </row>
    <row r="215" spans="1:16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20</v>
      </c>
      <c r="K215">
        <v>314</v>
      </c>
      <c r="L215">
        <v>-1</v>
      </c>
      <c r="M215">
        <v>0</v>
      </c>
      <c r="N215">
        <v>0</v>
      </c>
      <c r="O215" t="s">
        <v>31</v>
      </c>
      <c r="P215">
        <v>0</v>
      </c>
    </row>
    <row r="216" spans="1:16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23</v>
      </c>
      <c r="K216">
        <v>248</v>
      </c>
      <c r="L216">
        <v>-1</v>
      </c>
      <c r="M216">
        <v>0</v>
      </c>
      <c r="N216">
        <v>1</v>
      </c>
      <c r="O216" t="s">
        <v>24</v>
      </c>
      <c r="P216">
        <v>3.76</v>
      </c>
    </row>
    <row r="217" spans="1:16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23</v>
      </c>
      <c r="K217">
        <v>134</v>
      </c>
      <c r="L217">
        <v>-1</v>
      </c>
      <c r="M217">
        <v>0</v>
      </c>
      <c r="N217">
        <v>1</v>
      </c>
      <c r="O217" t="s">
        <v>36</v>
      </c>
      <c r="P217">
        <v>52.54</v>
      </c>
    </row>
    <row r="218" spans="1:16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18</v>
      </c>
      <c r="K218">
        <v>151</v>
      </c>
      <c r="L218">
        <v>-1</v>
      </c>
      <c r="M218">
        <v>0</v>
      </c>
      <c r="N218">
        <v>0</v>
      </c>
      <c r="O218" t="s">
        <v>31</v>
      </c>
      <c r="P218">
        <v>0</v>
      </c>
    </row>
    <row r="219" spans="1:16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20</v>
      </c>
      <c r="K219">
        <v>232</v>
      </c>
      <c r="L219">
        <v>183</v>
      </c>
      <c r="M219">
        <v>2</v>
      </c>
      <c r="N219">
        <v>0</v>
      </c>
      <c r="O219" t="s">
        <v>31</v>
      </c>
      <c r="P219">
        <v>0</v>
      </c>
    </row>
    <row r="220" spans="1:16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11</v>
      </c>
      <c r="K220">
        <v>90</v>
      </c>
      <c r="L220">
        <v>-1</v>
      </c>
      <c r="M220">
        <v>0</v>
      </c>
      <c r="N220">
        <v>0</v>
      </c>
      <c r="O220" t="s">
        <v>21</v>
      </c>
      <c r="P220">
        <v>0</v>
      </c>
    </row>
    <row r="221" spans="1:16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26</v>
      </c>
      <c r="K221">
        <v>185</v>
      </c>
      <c r="L221">
        <v>-1</v>
      </c>
      <c r="M221">
        <v>0</v>
      </c>
      <c r="N221">
        <v>1</v>
      </c>
      <c r="O221" t="s">
        <v>27</v>
      </c>
      <c r="P221">
        <v>5.24</v>
      </c>
    </row>
    <row r="222" spans="1:16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22</v>
      </c>
      <c r="K222">
        <v>181</v>
      </c>
      <c r="L222">
        <v>-1</v>
      </c>
      <c r="M222">
        <v>0</v>
      </c>
      <c r="N222">
        <v>1</v>
      </c>
      <c r="O222" t="s">
        <v>24</v>
      </c>
      <c r="P222">
        <v>55.14</v>
      </c>
    </row>
    <row r="223" spans="1:16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1</v>
      </c>
      <c r="K223">
        <v>744</v>
      </c>
      <c r="L223">
        <v>-1</v>
      </c>
      <c r="M223">
        <v>0</v>
      </c>
      <c r="N223">
        <v>1</v>
      </c>
      <c r="O223" t="s">
        <v>31</v>
      </c>
      <c r="P223">
        <v>118.35</v>
      </c>
    </row>
    <row r="224" spans="1:16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2</v>
      </c>
      <c r="K224">
        <v>160</v>
      </c>
      <c r="L224">
        <v>-1</v>
      </c>
      <c r="M224">
        <v>0</v>
      </c>
      <c r="N224">
        <v>1</v>
      </c>
      <c r="O224" t="s">
        <v>24</v>
      </c>
      <c r="P224">
        <v>33.700000000000003</v>
      </c>
    </row>
    <row r="225" spans="1:16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7</v>
      </c>
      <c r="K225">
        <v>559</v>
      </c>
      <c r="L225">
        <v>-1</v>
      </c>
      <c r="M225">
        <v>0</v>
      </c>
      <c r="N225">
        <v>0</v>
      </c>
      <c r="O225" t="s">
        <v>21</v>
      </c>
      <c r="P225">
        <v>0</v>
      </c>
    </row>
    <row r="226" spans="1:16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8</v>
      </c>
      <c r="K226">
        <v>262</v>
      </c>
      <c r="L226">
        <v>-1</v>
      </c>
      <c r="M226">
        <v>0</v>
      </c>
      <c r="N226">
        <v>0</v>
      </c>
      <c r="O226" t="s">
        <v>21</v>
      </c>
      <c r="P226">
        <v>0</v>
      </c>
    </row>
    <row r="227" spans="1:16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10</v>
      </c>
      <c r="K227">
        <v>148</v>
      </c>
      <c r="L227">
        <v>-1</v>
      </c>
      <c r="M227">
        <v>0</v>
      </c>
      <c r="N227">
        <v>0</v>
      </c>
      <c r="O227" t="s">
        <v>21</v>
      </c>
      <c r="P227">
        <v>0</v>
      </c>
    </row>
    <row r="228" spans="1:16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22</v>
      </c>
      <c r="K228">
        <v>554</v>
      </c>
      <c r="L228">
        <v>-1</v>
      </c>
      <c r="M228">
        <v>0</v>
      </c>
      <c r="N228">
        <v>1</v>
      </c>
      <c r="O228" t="s">
        <v>24</v>
      </c>
      <c r="P228">
        <v>20.81</v>
      </c>
    </row>
    <row r="229" spans="1:16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7</v>
      </c>
      <c r="K229">
        <v>623</v>
      </c>
      <c r="L229">
        <v>293</v>
      </c>
      <c r="M229">
        <v>1</v>
      </c>
      <c r="N229">
        <v>1</v>
      </c>
      <c r="O229" t="s">
        <v>31</v>
      </c>
      <c r="P229">
        <v>4.59</v>
      </c>
    </row>
    <row r="230" spans="1:16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6</v>
      </c>
      <c r="K230">
        <v>613</v>
      </c>
      <c r="L230">
        <v>-1</v>
      </c>
      <c r="M230">
        <v>0</v>
      </c>
      <c r="N230">
        <v>0</v>
      </c>
      <c r="O230" t="s">
        <v>21</v>
      </c>
      <c r="P230">
        <v>0</v>
      </c>
    </row>
    <row r="231" spans="1:16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7</v>
      </c>
      <c r="K231">
        <v>876</v>
      </c>
      <c r="L231">
        <v>-1</v>
      </c>
      <c r="M231">
        <v>0</v>
      </c>
      <c r="N231">
        <v>1</v>
      </c>
      <c r="O231" t="s">
        <v>36</v>
      </c>
      <c r="P231">
        <v>5.65</v>
      </c>
    </row>
    <row r="232" spans="1:16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2</v>
      </c>
      <c r="K232">
        <v>1074</v>
      </c>
      <c r="L232">
        <v>217</v>
      </c>
      <c r="M232">
        <v>8</v>
      </c>
      <c r="N232">
        <v>0</v>
      </c>
      <c r="O232" t="s">
        <v>36</v>
      </c>
      <c r="P232">
        <v>0</v>
      </c>
    </row>
    <row r="233" spans="1:16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17</v>
      </c>
      <c r="K233">
        <v>344</v>
      </c>
      <c r="L233">
        <v>-1</v>
      </c>
      <c r="M233">
        <v>0</v>
      </c>
      <c r="N233">
        <v>0</v>
      </c>
      <c r="O233" t="s">
        <v>27</v>
      </c>
      <c r="P233">
        <v>0</v>
      </c>
    </row>
    <row r="234" spans="1:16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20</v>
      </c>
      <c r="K234">
        <v>1156</v>
      </c>
      <c r="L234">
        <v>-1</v>
      </c>
      <c r="M234">
        <v>0</v>
      </c>
      <c r="N234">
        <v>0</v>
      </c>
      <c r="O234" t="s">
        <v>24</v>
      </c>
      <c r="P234">
        <v>0</v>
      </c>
    </row>
    <row r="235" spans="1:16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29</v>
      </c>
      <c r="K235">
        <v>751</v>
      </c>
      <c r="L235">
        <v>-1</v>
      </c>
      <c r="M235">
        <v>0</v>
      </c>
      <c r="N235">
        <v>1</v>
      </c>
      <c r="O235" t="s">
        <v>31</v>
      </c>
      <c r="P235">
        <v>10.31</v>
      </c>
    </row>
    <row r="236" spans="1:16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21</v>
      </c>
      <c r="K236">
        <v>140</v>
      </c>
      <c r="L236">
        <v>-1</v>
      </c>
      <c r="M236">
        <v>0</v>
      </c>
      <c r="N236">
        <v>0</v>
      </c>
      <c r="O236" t="s">
        <v>24</v>
      </c>
      <c r="P236">
        <v>0</v>
      </c>
    </row>
    <row r="237" spans="1:16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20</v>
      </c>
      <c r="K237">
        <v>35</v>
      </c>
      <c r="L237">
        <v>-1</v>
      </c>
      <c r="M237">
        <v>0</v>
      </c>
      <c r="N237">
        <v>0</v>
      </c>
      <c r="O237" t="s">
        <v>24</v>
      </c>
      <c r="P237">
        <v>0</v>
      </c>
    </row>
    <row r="238" spans="1:16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3</v>
      </c>
      <c r="K238">
        <v>306</v>
      </c>
      <c r="L238">
        <v>181</v>
      </c>
      <c r="M238">
        <v>5</v>
      </c>
      <c r="N238">
        <v>1</v>
      </c>
      <c r="O238" t="s">
        <v>36</v>
      </c>
      <c r="P238">
        <v>2.6</v>
      </c>
    </row>
    <row r="239" spans="1:16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2</v>
      </c>
      <c r="K239">
        <v>41</v>
      </c>
      <c r="L239">
        <v>-1</v>
      </c>
      <c r="M239">
        <v>0</v>
      </c>
      <c r="N239">
        <v>0</v>
      </c>
      <c r="O239" t="s">
        <v>24</v>
      </c>
      <c r="P239">
        <v>0</v>
      </c>
    </row>
    <row r="240" spans="1:16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29</v>
      </c>
      <c r="K240">
        <v>194</v>
      </c>
      <c r="L240">
        <v>205</v>
      </c>
      <c r="M240">
        <v>2</v>
      </c>
      <c r="N240">
        <v>0</v>
      </c>
      <c r="O240" t="s">
        <v>21</v>
      </c>
      <c r="P240">
        <v>0</v>
      </c>
    </row>
    <row r="241" spans="1:16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1</v>
      </c>
      <c r="K241">
        <v>261</v>
      </c>
      <c r="L241">
        <v>-1</v>
      </c>
      <c r="M241">
        <v>0</v>
      </c>
      <c r="N241">
        <v>1</v>
      </c>
      <c r="O241" t="s">
        <v>21</v>
      </c>
      <c r="P241">
        <v>3.23</v>
      </c>
    </row>
    <row r="242" spans="1:16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28</v>
      </c>
      <c r="K242">
        <v>23</v>
      </c>
      <c r="L242">
        <v>-1</v>
      </c>
      <c r="M242">
        <v>0</v>
      </c>
      <c r="N242">
        <v>0</v>
      </c>
      <c r="O242" t="s">
        <v>24</v>
      </c>
      <c r="P242">
        <v>0</v>
      </c>
    </row>
    <row r="243" spans="1:16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5</v>
      </c>
      <c r="K243">
        <v>366</v>
      </c>
      <c r="L243">
        <v>-1</v>
      </c>
      <c r="M243">
        <v>0</v>
      </c>
      <c r="N243">
        <v>1</v>
      </c>
      <c r="O243" t="s">
        <v>27</v>
      </c>
      <c r="P243">
        <v>11.59</v>
      </c>
    </row>
    <row r="244" spans="1:16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4</v>
      </c>
      <c r="K244">
        <v>202</v>
      </c>
      <c r="L244">
        <v>113</v>
      </c>
      <c r="M244">
        <v>20</v>
      </c>
      <c r="N244">
        <v>0</v>
      </c>
      <c r="O244" t="s">
        <v>24</v>
      </c>
      <c r="P244">
        <v>0</v>
      </c>
    </row>
    <row r="245" spans="1:16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30</v>
      </c>
      <c r="K245">
        <v>229</v>
      </c>
      <c r="L245">
        <v>-1</v>
      </c>
      <c r="M245">
        <v>0</v>
      </c>
      <c r="N245">
        <v>0</v>
      </c>
      <c r="O245" t="s">
        <v>21</v>
      </c>
      <c r="P245">
        <v>0</v>
      </c>
    </row>
    <row r="246" spans="1:16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24</v>
      </c>
      <c r="K246">
        <v>323</v>
      </c>
      <c r="L246">
        <v>-1</v>
      </c>
      <c r="M246">
        <v>0</v>
      </c>
      <c r="N246">
        <v>0</v>
      </c>
      <c r="O246" t="s">
        <v>31</v>
      </c>
      <c r="P246">
        <v>0</v>
      </c>
    </row>
    <row r="247" spans="1:16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20</v>
      </c>
      <c r="K247">
        <v>513</v>
      </c>
      <c r="L247">
        <v>-1</v>
      </c>
      <c r="M247">
        <v>0</v>
      </c>
      <c r="N247">
        <v>1</v>
      </c>
      <c r="O247" t="s">
        <v>27</v>
      </c>
      <c r="P247">
        <v>13.88</v>
      </c>
    </row>
    <row r="248" spans="1:16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8</v>
      </c>
      <c r="K248">
        <v>561</v>
      </c>
      <c r="L248">
        <v>-1</v>
      </c>
      <c r="M248">
        <v>0</v>
      </c>
      <c r="N248">
        <v>0</v>
      </c>
      <c r="O248" t="s">
        <v>36</v>
      </c>
      <c r="P248">
        <v>0</v>
      </c>
    </row>
    <row r="249" spans="1:16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15</v>
      </c>
      <c r="K249">
        <v>140</v>
      </c>
      <c r="L249">
        <v>327</v>
      </c>
      <c r="M249">
        <v>2</v>
      </c>
      <c r="N249">
        <v>0</v>
      </c>
      <c r="O249" t="s">
        <v>27</v>
      </c>
      <c r="P249">
        <v>0</v>
      </c>
    </row>
    <row r="250" spans="1:16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2</v>
      </c>
      <c r="K250">
        <v>511</v>
      </c>
      <c r="L250">
        <v>-1</v>
      </c>
      <c r="M250">
        <v>0</v>
      </c>
      <c r="N250">
        <v>0</v>
      </c>
      <c r="O250" t="s">
        <v>21</v>
      </c>
      <c r="P250">
        <v>0</v>
      </c>
    </row>
    <row r="251" spans="1:16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24</v>
      </c>
      <c r="K251">
        <v>246</v>
      </c>
      <c r="L251">
        <v>197</v>
      </c>
      <c r="M251">
        <v>6</v>
      </c>
      <c r="N251">
        <v>0</v>
      </c>
      <c r="O251" t="s">
        <v>36</v>
      </c>
      <c r="P251">
        <v>0</v>
      </c>
    </row>
    <row r="252" spans="1:16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5</v>
      </c>
      <c r="K252">
        <v>179</v>
      </c>
      <c r="L252">
        <v>69</v>
      </c>
      <c r="M252">
        <v>26</v>
      </c>
      <c r="N252">
        <v>1</v>
      </c>
      <c r="O252" t="s">
        <v>36</v>
      </c>
      <c r="P252">
        <v>67.91</v>
      </c>
    </row>
    <row r="253" spans="1:16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28</v>
      </c>
      <c r="K253">
        <v>430</v>
      </c>
      <c r="L253">
        <v>-1</v>
      </c>
      <c r="M253">
        <v>0</v>
      </c>
      <c r="N253">
        <v>0</v>
      </c>
      <c r="O253" t="s">
        <v>24</v>
      </c>
      <c r="P253">
        <v>0</v>
      </c>
    </row>
    <row r="254" spans="1:16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17</v>
      </c>
      <c r="K254">
        <v>81</v>
      </c>
      <c r="L254">
        <v>-1</v>
      </c>
      <c r="M254">
        <v>0</v>
      </c>
      <c r="N254">
        <v>0</v>
      </c>
      <c r="O254" t="s">
        <v>31</v>
      </c>
      <c r="P254">
        <v>0</v>
      </c>
    </row>
    <row r="255" spans="1:16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26</v>
      </c>
      <c r="K255">
        <v>119</v>
      </c>
      <c r="L255">
        <v>-1</v>
      </c>
      <c r="M255">
        <v>0</v>
      </c>
      <c r="N255">
        <v>0</v>
      </c>
      <c r="O255" t="s">
        <v>31</v>
      </c>
      <c r="P255">
        <v>0</v>
      </c>
    </row>
    <row r="256" spans="1:16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4</v>
      </c>
      <c r="K256">
        <v>296</v>
      </c>
      <c r="L256">
        <v>182</v>
      </c>
      <c r="M256">
        <v>4</v>
      </c>
      <c r="N256">
        <v>1</v>
      </c>
      <c r="O256" t="s">
        <v>27</v>
      </c>
      <c r="P256">
        <v>18.12</v>
      </c>
    </row>
    <row r="257" spans="1:16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21</v>
      </c>
      <c r="K257">
        <v>555</v>
      </c>
      <c r="L257">
        <v>-1</v>
      </c>
      <c r="M257">
        <v>0</v>
      </c>
      <c r="N257">
        <v>1</v>
      </c>
      <c r="O257" t="s">
        <v>27</v>
      </c>
      <c r="P257">
        <v>15.33</v>
      </c>
    </row>
    <row r="258" spans="1:16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3</v>
      </c>
      <c r="K258">
        <v>67</v>
      </c>
      <c r="L258">
        <v>-1</v>
      </c>
      <c r="M258">
        <v>0</v>
      </c>
      <c r="N258">
        <v>0</v>
      </c>
      <c r="O258" t="s">
        <v>36</v>
      </c>
      <c r="P258">
        <v>0</v>
      </c>
    </row>
    <row r="259" spans="1:16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5</v>
      </c>
      <c r="K259">
        <v>286</v>
      </c>
      <c r="L259">
        <v>-1</v>
      </c>
      <c r="M259">
        <v>0</v>
      </c>
      <c r="N259">
        <v>0</v>
      </c>
      <c r="O259" t="s">
        <v>27</v>
      </c>
      <c r="P259">
        <v>0</v>
      </c>
    </row>
    <row r="260" spans="1:16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21</v>
      </c>
      <c r="K260">
        <v>63</v>
      </c>
      <c r="L260">
        <v>-1</v>
      </c>
      <c r="M260">
        <v>0</v>
      </c>
      <c r="N260">
        <v>0</v>
      </c>
      <c r="O260" t="s">
        <v>36</v>
      </c>
      <c r="P260">
        <v>0</v>
      </c>
    </row>
    <row r="261" spans="1:16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10</v>
      </c>
      <c r="K261">
        <v>151</v>
      </c>
      <c r="L261">
        <v>-1</v>
      </c>
      <c r="M261">
        <v>0</v>
      </c>
      <c r="N261">
        <v>0</v>
      </c>
      <c r="O261" t="s">
        <v>24</v>
      </c>
      <c r="P261">
        <v>0</v>
      </c>
    </row>
    <row r="262" spans="1:16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16</v>
      </c>
      <c r="K262">
        <v>131</v>
      </c>
      <c r="L262">
        <v>241</v>
      </c>
      <c r="M262">
        <v>1</v>
      </c>
      <c r="N262">
        <v>0</v>
      </c>
      <c r="O262" t="s">
        <v>24</v>
      </c>
      <c r="P262">
        <v>0</v>
      </c>
    </row>
    <row r="263" spans="1:16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31</v>
      </c>
      <c r="K263">
        <v>186</v>
      </c>
      <c r="L263">
        <v>101</v>
      </c>
      <c r="M263">
        <v>2</v>
      </c>
      <c r="N263">
        <v>1</v>
      </c>
      <c r="O263" t="s">
        <v>27</v>
      </c>
      <c r="P263">
        <v>15.04</v>
      </c>
    </row>
    <row r="264" spans="1:16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30</v>
      </c>
      <c r="K264">
        <v>70</v>
      </c>
      <c r="L264">
        <v>-1</v>
      </c>
      <c r="M264">
        <v>0</v>
      </c>
      <c r="N264">
        <v>0</v>
      </c>
      <c r="O264" t="s">
        <v>24</v>
      </c>
      <c r="P264">
        <v>0</v>
      </c>
    </row>
    <row r="265" spans="1:16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15</v>
      </c>
      <c r="K265">
        <v>237</v>
      </c>
      <c r="L265">
        <v>-1</v>
      </c>
      <c r="M265">
        <v>0</v>
      </c>
      <c r="N265">
        <v>0</v>
      </c>
      <c r="O265" t="s">
        <v>31</v>
      </c>
      <c r="P265">
        <v>0</v>
      </c>
    </row>
    <row r="266" spans="1:16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13</v>
      </c>
      <c r="K266">
        <v>230</v>
      </c>
      <c r="L266">
        <v>-1</v>
      </c>
      <c r="M266">
        <v>0</v>
      </c>
      <c r="N266">
        <v>0</v>
      </c>
      <c r="O266" t="s">
        <v>21</v>
      </c>
      <c r="P266">
        <v>0</v>
      </c>
    </row>
    <row r="267" spans="1:16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31</v>
      </c>
      <c r="K267">
        <v>727</v>
      </c>
      <c r="L267">
        <v>-1</v>
      </c>
      <c r="M267">
        <v>0</v>
      </c>
      <c r="N267">
        <v>1</v>
      </c>
      <c r="O267" t="s">
        <v>21</v>
      </c>
      <c r="P267">
        <v>2.52</v>
      </c>
    </row>
    <row r="268" spans="1:16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7</v>
      </c>
      <c r="K268">
        <v>1007</v>
      </c>
      <c r="L268">
        <v>-1</v>
      </c>
      <c r="M268">
        <v>0</v>
      </c>
      <c r="N268">
        <v>1</v>
      </c>
      <c r="O268" t="s">
        <v>21</v>
      </c>
      <c r="P268">
        <v>0.05</v>
      </c>
    </row>
    <row r="269" spans="1:16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19</v>
      </c>
      <c r="K269">
        <v>103</v>
      </c>
      <c r="L269">
        <v>-1</v>
      </c>
      <c r="M269">
        <v>0</v>
      </c>
      <c r="N269">
        <v>0</v>
      </c>
      <c r="O269" t="s">
        <v>27</v>
      </c>
      <c r="P269">
        <v>0</v>
      </c>
    </row>
    <row r="270" spans="1:16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7</v>
      </c>
      <c r="K270">
        <v>156</v>
      </c>
      <c r="L270">
        <v>305</v>
      </c>
      <c r="M270">
        <v>6</v>
      </c>
      <c r="N270">
        <v>1</v>
      </c>
      <c r="O270" t="s">
        <v>31</v>
      </c>
      <c r="P270">
        <v>37.380000000000003</v>
      </c>
    </row>
    <row r="271" spans="1:16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20</v>
      </c>
      <c r="K271">
        <v>83</v>
      </c>
      <c r="L271">
        <v>-1</v>
      </c>
      <c r="M271">
        <v>0</v>
      </c>
      <c r="N271">
        <v>0</v>
      </c>
      <c r="O271" t="s">
        <v>21</v>
      </c>
      <c r="P271">
        <v>0</v>
      </c>
    </row>
    <row r="272" spans="1:16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9</v>
      </c>
      <c r="K272">
        <v>222</v>
      </c>
      <c r="L272">
        <v>94</v>
      </c>
      <c r="M272">
        <v>2</v>
      </c>
      <c r="N272">
        <v>1</v>
      </c>
      <c r="O272" t="s">
        <v>21</v>
      </c>
      <c r="P272">
        <v>20.13</v>
      </c>
    </row>
    <row r="273" spans="1:16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8</v>
      </c>
      <c r="K273">
        <v>1576</v>
      </c>
      <c r="L273">
        <v>-1</v>
      </c>
      <c r="M273">
        <v>0</v>
      </c>
      <c r="N273">
        <v>1</v>
      </c>
      <c r="O273" t="s">
        <v>24</v>
      </c>
      <c r="P273">
        <v>2.54</v>
      </c>
    </row>
    <row r="274" spans="1:16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4</v>
      </c>
      <c r="K274">
        <v>406</v>
      </c>
      <c r="L274">
        <v>-1</v>
      </c>
      <c r="M274">
        <v>0</v>
      </c>
      <c r="N274">
        <v>1</v>
      </c>
      <c r="O274" t="s">
        <v>31</v>
      </c>
      <c r="P274">
        <v>1</v>
      </c>
    </row>
    <row r="275" spans="1:16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24</v>
      </c>
      <c r="K275">
        <v>235</v>
      </c>
      <c r="L275">
        <v>-1</v>
      </c>
      <c r="M275">
        <v>0</v>
      </c>
      <c r="N275">
        <v>1</v>
      </c>
      <c r="O275" t="s">
        <v>31</v>
      </c>
      <c r="P275">
        <v>3.98</v>
      </c>
    </row>
    <row r="276" spans="1:16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8</v>
      </c>
      <c r="K276">
        <v>427</v>
      </c>
      <c r="L276">
        <v>-1</v>
      </c>
      <c r="M276">
        <v>0</v>
      </c>
      <c r="N276">
        <v>1</v>
      </c>
      <c r="O276" t="s">
        <v>27</v>
      </c>
      <c r="P276">
        <v>4.76</v>
      </c>
    </row>
    <row r="277" spans="1:16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11</v>
      </c>
      <c r="K277">
        <v>155</v>
      </c>
      <c r="L277">
        <v>-1</v>
      </c>
      <c r="M277">
        <v>0</v>
      </c>
      <c r="N277">
        <v>0</v>
      </c>
      <c r="O277" t="s">
        <v>21</v>
      </c>
      <c r="P277">
        <v>0</v>
      </c>
    </row>
    <row r="278" spans="1:16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9</v>
      </c>
      <c r="K278">
        <v>338</v>
      </c>
      <c r="L278">
        <v>-1</v>
      </c>
      <c r="M278">
        <v>0</v>
      </c>
      <c r="N278">
        <v>1</v>
      </c>
      <c r="O278" t="s">
        <v>21</v>
      </c>
      <c r="P278">
        <v>6.91</v>
      </c>
    </row>
    <row r="279" spans="1:16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16</v>
      </c>
      <c r="K279">
        <v>326</v>
      </c>
      <c r="L279">
        <v>-1</v>
      </c>
      <c r="M279">
        <v>0</v>
      </c>
      <c r="N279">
        <v>0</v>
      </c>
      <c r="O279" t="s">
        <v>36</v>
      </c>
      <c r="P279">
        <v>0</v>
      </c>
    </row>
    <row r="280" spans="1:16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9</v>
      </c>
      <c r="K280">
        <v>700</v>
      </c>
      <c r="L280">
        <v>154</v>
      </c>
      <c r="M280">
        <v>3</v>
      </c>
      <c r="N280">
        <v>1</v>
      </c>
      <c r="O280" t="s">
        <v>36</v>
      </c>
      <c r="P280">
        <v>2.82</v>
      </c>
    </row>
    <row r="281" spans="1:16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22</v>
      </c>
      <c r="K281">
        <v>74</v>
      </c>
      <c r="L281">
        <v>14</v>
      </c>
      <c r="M281">
        <v>9</v>
      </c>
      <c r="N281">
        <v>0</v>
      </c>
      <c r="O281" t="s">
        <v>24</v>
      </c>
      <c r="P281">
        <v>0</v>
      </c>
    </row>
    <row r="282" spans="1:16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4</v>
      </c>
      <c r="K282">
        <v>1336</v>
      </c>
      <c r="L282">
        <v>-1</v>
      </c>
      <c r="M282">
        <v>0</v>
      </c>
      <c r="N282">
        <v>1</v>
      </c>
      <c r="O282" t="s">
        <v>24</v>
      </c>
      <c r="P282">
        <v>2.42</v>
      </c>
    </row>
    <row r="283" spans="1:16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27</v>
      </c>
      <c r="K283">
        <v>219</v>
      </c>
      <c r="L283">
        <v>-1</v>
      </c>
      <c r="M283">
        <v>0</v>
      </c>
      <c r="N283">
        <v>0</v>
      </c>
      <c r="O283" t="s">
        <v>36</v>
      </c>
      <c r="P283">
        <v>0</v>
      </c>
    </row>
    <row r="284" spans="1:16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6</v>
      </c>
      <c r="K284">
        <v>740</v>
      </c>
      <c r="L284">
        <v>-1</v>
      </c>
      <c r="M284">
        <v>0</v>
      </c>
      <c r="N284">
        <v>1</v>
      </c>
      <c r="O284" t="s">
        <v>27</v>
      </c>
      <c r="P284">
        <v>7.12</v>
      </c>
    </row>
    <row r="285" spans="1:16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5</v>
      </c>
      <c r="K285">
        <v>153</v>
      </c>
      <c r="L285">
        <v>-1</v>
      </c>
      <c r="M285">
        <v>0</v>
      </c>
      <c r="N285">
        <v>1</v>
      </c>
      <c r="O285" t="s">
        <v>24</v>
      </c>
      <c r="P285">
        <v>0.02</v>
      </c>
    </row>
    <row r="286" spans="1:16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31</v>
      </c>
      <c r="K286">
        <v>68</v>
      </c>
      <c r="L286">
        <v>-1</v>
      </c>
      <c r="M286">
        <v>0</v>
      </c>
      <c r="N286">
        <v>0</v>
      </c>
      <c r="O286" t="s">
        <v>27</v>
      </c>
      <c r="P286">
        <v>0</v>
      </c>
    </row>
    <row r="287" spans="1:16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28</v>
      </c>
      <c r="K287">
        <v>219</v>
      </c>
      <c r="L287">
        <v>-1</v>
      </c>
      <c r="M287">
        <v>0</v>
      </c>
      <c r="N287">
        <v>0</v>
      </c>
      <c r="O287" t="s">
        <v>21</v>
      </c>
      <c r="P287">
        <v>0</v>
      </c>
    </row>
    <row r="288" spans="1:16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5</v>
      </c>
      <c r="K288">
        <v>441</v>
      </c>
      <c r="L288">
        <v>-1</v>
      </c>
      <c r="M288">
        <v>0</v>
      </c>
      <c r="N288">
        <v>1</v>
      </c>
      <c r="O288" t="s">
        <v>24</v>
      </c>
      <c r="P288">
        <v>78.03</v>
      </c>
    </row>
    <row r="289" spans="1:16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31</v>
      </c>
      <c r="K289">
        <v>388</v>
      </c>
      <c r="L289">
        <v>-1</v>
      </c>
      <c r="M289">
        <v>0</v>
      </c>
      <c r="N289">
        <v>0</v>
      </c>
      <c r="O289" t="s">
        <v>21</v>
      </c>
      <c r="P289">
        <v>0</v>
      </c>
    </row>
    <row r="290" spans="1:16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26</v>
      </c>
      <c r="K290">
        <v>61</v>
      </c>
      <c r="L290">
        <v>-1</v>
      </c>
      <c r="M290">
        <v>0</v>
      </c>
      <c r="N290">
        <v>0</v>
      </c>
      <c r="O290" t="s">
        <v>21</v>
      </c>
      <c r="P290">
        <v>0</v>
      </c>
    </row>
    <row r="291" spans="1:16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5</v>
      </c>
      <c r="K291">
        <v>295</v>
      </c>
      <c r="L291">
        <v>347</v>
      </c>
      <c r="M291">
        <v>1</v>
      </c>
      <c r="N291">
        <v>1</v>
      </c>
      <c r="O291" t="s">
        <v>21</v>
      </c>
      <c r="P291">
        <v>9.7900000000000009</v>
      </c>
    </row>
    <row r="292" spans="1:16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3</v>
      </c>
      <c r="K292">
        <v>138</v>
      </c>
      <c r="L292">
        <v>-1</v>
      </c>
      <c r="M292">
        <v>0</v>
      </c>
      <c r="N292">
        <v>0</v>
      </c>
      <c r="O292" t="s">
        <v>31</v>
      </c>
      <c r="P292">
        <v>0</v>
      </c>
    </row>
    <row r="293" spans="1:16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13</v>
      </c>
      <c r="K293">
        <v>1175</v>
      </c>
      <c r="L293">
        <v>189</v>
      </c>
      <c r="M293">
        <v>1</v>
      </c>
      <c r="N293">
        <v>0</v>
      </c>
      <c r="O293" t="s">
        <v>21</v>
      </c>
      <c r="P293">
        <v>0</v>
      </c>
    </row>
    <row r="294" spans="1:16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31</v>
      </c>
      <c r="K294">
        <v>253</v>
      </c>
      <c r="L294">
        <v>-1</v>
      </c>
      <c r="M294">
        <v>0</v>
      </c>
      <c r="N294">
        <v>1</v>
      </c>
      <c r="O294" t="s">
        <v>24</v>
      </c>
      <c r="P294">
        <v>0</v>
      </c>
    </row>
    <row r="295" spans="1:16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8</v>
      </c>
      <c r="K295">
        <v>183</v>
      </c>
      <c r="L295">
        <v>-1</v>
      </c>
      <c r="M295">
        <v>0</v>
      </c>
      <c r="N295">
        <v>0</v>
      </c>
      <c r="O295" t="s">
        <v>21</v>
      </c>
      <c r="P295">
        <v>0</v>
      </c>
    </row>
    <row r="296" spans="1:16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2</v>
      </c>
      <c r="K296">
        <v>549</v>
      </c>
      <c r="L296">
        <v>300</v>
      </c>
      <c r="M296">
        <v>1</v>
      </c>
      <c r="N296">
        <v>1</v>
      </c>
      <c r="O296" t="s">
        <v>21</v>
      </c>
      <c r="P296">
        <v>8.5500000000000007</v>
      </c>
    </row>
    <row r="297" spans="1:16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31</v>
      </c>
      <c r="K297">
        <v>227</v>
      </c>
      <c r="L297">
        <v>-1</v>
      </c>
      <c r="M297">
        <v>0</v>
      </c>
      <c r="N297">
        <v>1</v>
      </c>
      <c r="O297" t="s">
        <v>31</v>
      </c>
      <c r="P297">
        <v>24.7</v>
      </c>
    </row>
    <row r="298" spans="1:16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27</v>
      </c>
      <c r="K298">
        <v>112</v>
      </c>
      <c r="L298">
        <v>-1</v>
      </c>
      <c r="M298">
        <v>0</v>
      </c>
      <c r="N298">
        <v>0</v>
      </c>
      <c r="O298" t="s">
        <v>27</v>
      </c>
      <c r="P298">
        <v>0</v>
      </c>
    </row>
    <row r="299" spans="1:16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21</v>
      </c>
      <c r="K299">
        <v>744</v>
      </c>
      <c r="L299">
        <v>109</v>
      </c>
      <c r="M299">
        <v>3</v>
      </c>
      <c r="N299">
        <v>1</v>
      </c>
      <c r="O299" t="s">
        <v>36</v>
      </c>
      <c r="P299">
        <v>0.61</v>
      </c>
    </row>
    <row r="300" spans="1:16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18</v>
      </c>
      <c r="K300">
        <v>338</v>
      </c>
      <c r="L300">
        <v>-1</v>
      </c>
      <c r="M300">
        <v>0</v>
      </c>
      <c r="N300">
        <v>0</v>
      </c>
      <c r="O300" t="s">
        <v>31</v>
      </c>
      <c r="P300">
        <v>0</v>
      </c>
    </row>
    <row r="301" spans="1:16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31</v>
      </c>
      <c r="K301">
        <v>193</v>
      </c>
      <c r="L301">
        <v>181</v>
      </c>
      <c r="M301">
        <v>1</v>
      </c>
      <c r="N301">
        <v>1</v>
      </c>
      <c r="O301" t="s">
        <v>31</v>
      </c>
      <c r="P301">
        <v>2.88</v>
      </c>
    </row>
    <row r="302" spans="1:16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5</v>
      </c>
      <c r="K302">
        <v>71</v>
      </c>
      <c r="L302">
        <v>-1</v>
      </c>
      <c r="M302">
        <v>0</v>
      </c>
      <c r="N302">
        <v>0</v>
      </c>
      <c r="O302" t="s">
        <v>21</v>
      </c>
      <c r="P302">
        <v>0</v>
      </c>
    </row>
    <row r="303" spans="1:16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3</v>
      </c>
      <c r="K303">
        <v>622</v>
      </c>
      <c r="L303">
        <v>-1</v>
      </c>
      <c r="M303">
        <v>0</v>
      </c>
      <c r="N303">
        <v>1</v>
      </c>
      <c r="O303" t="s">
        <v>21</v>
      </c>
      <c r="P303">
        <v>8.6300000000000008</v>
      </c>
    </row>
    <row r="304" spans="1:16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29</v>
      </c>
      <c r="K304">
        <v>609</v>
      </c>
      <c r="L304">
        <v>-1</v>
      </c>
      <c r="M304">
        <v>0</v>
      </c>
      <c r="N304">
        <v>0</v>
      </c>
      <c r="O304" t="s">
        <v>24</v>
      </c>
      <c r="P304">
        <v>0</v>
      </c>
    </row>
    <row r="305" spans="1:16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21</v>
      </c>
      <c r="K305">
        <v>105</v>
      </c>
      <c r="L305">
        <v>-1</v>
      </c>
      <c r="M305">
        <v>0</v>
      </c>
      <c r="N305">
        <v>0</v>
      </c>
      <c r="O305" t="s">
        <v>27</v>
      </c>
      <c r="P305">
        <v>0</v>
      </c>
    </row>
    <row r="306" spans="1:16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8</v>
      </c>
      <c r="K306">
        <v>210</v>
      </c>
      <c r="L306">
        <v>92</v>
      </c>
      <c r="M306">
        <v>3</v>
      </c>
      <c r="N306">
        <v>1</v>
      </c>
      <c r="O306" t="s">
        <v>21</v>
      </c>
      <c r="P306">
        <v>0</v>
      </c>
    </row>
    <row r="307" spans="1:16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14</v>
      </c>
      <c r="K307">
        <v>158</v>
      </c>
      <c r="L307">
        <v>826</v>
      </c>
      <c r="M307">
        <v>1</v>
      </c>
      <c r="N307">
        <v>0</v>
      </c>
      <c r="O307" t="s">
        <v>24</v>
      </c>
      <c r="P307">
        <v>0</v>
      </c>
    </row>
    <row r="308" spans="1:16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7</v>
      </c>
      <c r="K308">
        <v>215</v>
      </c>
      <c r="L308">
        <v>-1</v>
      </c>
      <c r="M308">
        <v>0</v>
      </c>
      <c r="N308">
        <v>0</v>
      </c>
      <c r="O308" t="s">
        <v>21</v>
      </c>
      <c r="P308">
        <v>0</v>
      </c>
    </row>
    <row r="309" spans="1:16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6</v>
      </c>
      <c r="K309">
        <v>15</v>
      </c>
      <c r="L309">
        <v>190</v>
      </c>
      <c r="M309">
        <v>27</v>
      </c>
      <c r="N309">
        <v>0</v>
      </c>
      <c r="O309" t="s">
        <v>21</v>
      </c>
      <c r="P309">
        <v>0</v>
      </c>
    </row>
    <row r="310" spans="1:16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3</v>
      </c>
      <c r="K310">
        <v>163</v>
      </c>
      <c r="L310">
        <v>91</v>
      </c>
      <c r="M310">
        <v>3</v>
      </c>
      <c r="N310">
        <v>1</v>
      </c>
      <c r="O310" t="s">
        <v>36</v>
      </c>
      <c r="P310">
        <v>15.79</v>
      </c>
    </row>
    <row r="311" spans="1:16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11</v>
      </c>
      <c r="K311">
        <v>64</v>
      </c>
      <c r="L311">
        <v>-1</v>
      </c>
      <c r="M311">
        <v>0</v>
      </c>
      <c r="N311">
        <v>0</v>
      </c>
      <c r="O311" t="s">
        <v>36</v>
      </c>
      <c r="P311">
        <v>0</v>
      </c>
    </row>
    <row r="312" spans="1:16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23</v>
      </c>
      <c r="K312">
        <v>530</v>
      </c>
      <c r="L312">
        <v>-1</v>
      </c>
      <c r="M312">
        <v>0</v>
      </c>
      <c r="N312">
        <v>0</v>
      </c>
      <c r="O312" t="s">
        <v>24</v>
      </c>
      <c r="P312">
        <v>0</v>
      </c>
    </row>
    <row r="313" spans="1:16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7</v>
      </c>
      <c r="K313">
        <v>233</v>
      </c>
      <c r="L313">
        <v>-1</v>
      </c>
      <c r="M313">
        <v>0</v>
      </c>
      <c r="N313">
        <v>1</v>
      </c>
      <c r="O313" t="s">
        <v>24</v>
      </c>
      <c r="P313">
        <v>16.12</v>
      </c>
    </row>
    <row r="314" spans="1:16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15</v>
      </c>
      <c r="K314">
        <v>186</v>
      </c>
      <c r="L314">
        <v>-1</v>
      </c>
      <c r="M314">
        <v>0</v>
      </c>
      <c r="N314">
        <v>0</v>
      </c>
      <c r="O314" t="s">
        <v>21</v>
      </c>
      <c r="P314">
        <v>0</v>
      </c>
    </row>
    <row r="315" spans="1:16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16</v>
      </c>
      <c r="K315">
        <v>164</v>
      </c>
      <c r="L315">
        <v>-1</v>
      </c>
      <c r="M315">
        <v>0</v>
      </c>
      <c r="N315">
        <v>0</v>
      </c>
      <c r="O315" t="s">
        <v>36</v>
      </c>
      <c r="P315">
        <v>0</v>
      </c>
    </row>
    <row r="316" spans="1:16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29</v>
      </c>
      <c r="K316">
        <v>63</v>
      </c>
      <c r="L316">
        <v>-1</v>
      </c>
      <c r="M316">
        <v>0</v>
      </c>
      <c r="N316">
        <v>0</v>
      </c>
      <c r="O316" t="s">
        <v>21</v>
      </c>
      <c r="P316">
        <v>0</v>
      </c>
    </row>
    <row r="317" spans="1:16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6</v>
      </c>
      <c r="K317">
        <v>162</v>
      </c>
      <c r="L317">
        <v>-1</v>
      </c>
      <c r="M317">
        <v>0</v>
      </c>
      <c r="N317">
        <v>1</v>
      </c>
      <c r="O317" t="s">
        <v>21</v>
      </c>
      <c r="P317">
        <v>6.8900000000000006</v>
      </c>
    </row>
    <row r="318" spans="1:16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8</v>
      </c>
      <c r="K318">
        <v>85</v>
      </c>
      <c r="L318">
        <v>168</v>
      </c>
      <c r="M318">
        <v>2</v>
      </c>
      <c r="N318">
        <v>0</v>
      </c>
      <c r="O318" t="s">
        <v>21</v>
      </c>
      <c r="P318">
        <v>0</v>
      </c>
    </row>
    <row r="319" spans="1:16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7</v>
      </c>
      <c r="K319">
        <v>364</v>
      </c>
      <c r="L319">
        <v>-1</v>
      </c>
      <c r="M319">
        <v>0</v>
      </c>
      <c r="N319">
        <v>1</v>
      </c>
      <c r="O319" t="s">
        <v>27</v>
      </c>
      <c r="P319">
        <v>3.58</v>
      </c>
    </row>
    <row r="320" spans="1:16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30</v>
      </c>
      <c r="K320">
        <v>992</v>
      </c>
      <c r="L320">
        <v>-1</v>
      </c>
      <c r="M320">
        <v>0</v>
      </c>
      <c r="N320">
        <v>1</v>
      </c>
      <c r="O320" t="s">
        <v>24</v>
      </c>
      <c r="P320">
        <v>0</v>
      </c>
    </row>
    <row r="321" spans="1:16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4</v>
      </c>
      <c r="K321">
        <v>288</v>
      </c>
      <c r="L321">
        <v>-1</v>
      </c>
      <c r="M321">
        <v>0</v>
      </c>
      <c r="N321">
        <v>1</v>
      </c>
      <c r="O321" t="s">
        <v>36</v>
      </c>
      <c r="P321">
        <v>0.47</v>
      </c>
    </row>
    <row r="322" spans="1:16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13</v>
      </c>
      <c r="K322">
        <v>409</v>
      </c>
      <c r="L322">
        <v>-1</v>
      </c>
      <c r="M322">
        <v>0</v>
      </c>
      <c r="N322">
        <v>0</v>
      </c>
      <c r="O322" t="s">
        <v>27</v>
      </c>
      <c r="P322">
        <v>0</v>
      </c>
    </row>
    <row r="323" spans="1:16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16</v>
      </c>
      <c r="K323">
        <v>242</v>
      </c>
      <c r="L323">
        <v>-1</v>
      </c>
      <c r="M323">
        <v>0</v>
      </c>
      <c r="N323">
        <v>0</v>
      </c>
      <c r="O323" t="s">
        <v>24</v>
      </c>
      <c r="P323">
        <v>0</v>
      </c>
    </row>
    <row r="324" spans="1:16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24</v>
      </c>
      <c r="K324">
        <v>318</v>
      </c>
      <c r="L324">
        <v>-1</v>
      </c>
      <c r="M324">
        <v>0</v>
      </c>
      <c r="N324">
        <v>0</v>
      </c>
      <c r="O324" t="s">
        <v>31</v>
      </c>
      <c r="P324">
        <v>0</v>
      </c>
    </row>
    <row r="325" spans="1:16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8</v>
      </c>
      <c r="K325">
        <v>341</v>
      </c>
      <c r="L325">
        <v>-1</v>
      </c>
      <c r="M325">
        <v>0</v>
      </c>
      <c r="N325">
        <v>1</v>
      </c>
      <c r="O325" t="s">
        <v>27</v>
      </c>
      <c r="P325">
        <v>36.340000000000003</v>
      </c>
    </row>
    <row r="326" spans="1:16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4</v>
      </c>
      <c r="K326">
        <v>688</v>
      </c>
      <c r="L326">
        <v>-1</v>
      </c>
      <c r="M326">
        <v>0</v>
      </c>
      <c r="N326">
        <v>1</v>
      </c>
      <c r="O326" t="s">
        <v>27</v>
      </c>
      <c r="P326">
        <v>13.77</v>
      </c>
    </row>
    <row r="327" spans="1:16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0</v>
      </c>
      <c r="K327">
        <v>164</v>
      </c>
      <c r="L327">
        <v>109</v>
      </c>
      <c r="M327">
        <v>2</v>
      </c>
      <c r="N327">
        <v>1</v>
      </c>
      <c r="O327" t="s">
        <v>36</v>
      </c>
      <c r="P327">
        <v>21.38</v>
      </c>
    </row>
    <row r="328" spans="1:16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31</v>
      </c>
      <c r="K328">
        <v>725</v>
      </c>
      <c r="L328">
        <v>-1</v>
      </c>
      <c r="M328">
        <v>0</v>
      </c>
      <c r="N328">
        <v>1</v>
      </c>
      <c r="O328" t="s">
        <v>24</v>
      </c>
      <c r="P328">
        <v>1</v>
      </c>
    </row>
    <row r="329" spans="1:16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5</v>
      </c>
      <c r="K329">
        <v>234</v>
      </c>
      <c r="L329">
        <v>-1</v>
      </c>
      <c r="M329">
        <v>0</v>
      </c>
      <c r="N329">
        <v>0</v>
      </c>
      <c r="O329" t="s">
        <v>31</v>
      </c>
      <c r="P329">
        <v>0</v>
      </c>
    </row>
    <row r="330" spans="1:16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20</v>
      </c>
      <c r="K330">
        <v>148</v>
      </c>
      <c r="L330">
        <v>-1</v>
      </c>
      <c r="M330">
        <v>0</v>
      </c>
      <c r="N330">
        <v>0</v>
      </c>
      <c r="O330" t="s">
        <v>24</v>
      </c>
      <c r="P330">
        <v>0</v>
      </c>
    </row>
    <row r="331" spans="1:16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15</v>
      </c>
      <c r="K331">
        <v>397</v>
      </c>
      <c r="L331">
        <v>-1</v>
      </c>
      <c r="M331">
        <v>0</v>
      </c>
      <c r="N331">
        <v>0</v>
      </c>
      <c r="O331" t="s">
        <v>31</v>
      </c>
      <c r="P331">
        <v>0</v>
      </c>
    </row>
    <row r="332" spans="1:16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28</v>
      </c>
      <c r="K332">
        <v>294</v>
      </c>
      <c r="L332">
        <v>105</v>
      </c>
      <c r="M332">
        <v>7</v>
      </c>
      <c r="N332">
        <v>1</v>
      </c>
      <c r="O332" t="s">
        <v>24</v>
      </c>
      <c r="P332">
        <v>0</v>
      </c>
    </row>
    <row r="333" spans="1:16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8</v>
      </c>
      <c r="K333">
        <v>1109</v>
      </c>
      <c r="L333">
        <v>262</v>
      </c>
      <c r="M333">
        <v>1</v>
      </c>
      <c r="N333">
        <v>1</v>
      </c>
      <c r="O333" t="s">
        <v>36</v>
      </c>
      <c r="P333">
        <v>4.7300000000000004</v>
      </c>
    </row>
    <row r="334" spans="1:16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13</v>
      </c>
      <c r="K334">
        <v>69</v>
      </c>
      <c r="L334">
        <v>-1</v>
      </c>
      <c r="M334">
        <v>0</v>
      </c>
      <c r="N334">
        <v>0</v>
      </c>
      <c r="O334" t="s">
        <v>21</v>
      </c>
      <c r="P334">
        <v>0</v>
      </c>
    </row>
    <row r="335" spans="1:16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8</v>
      </c>
      <c r="K335">
        <v>103</v>
      </c>
      <c r="L335">
        <v>-1</v>
      </c>
      <c r="M335">
        <v>0</v>
      </c>
      <c r="N335">
        <v>0</v>
      </c>
      <c r="O335" t="s">
        <v>21</v>
      </c>
      <c r="P335">
        <v>0</v>
      </c>
    </row>
    <row r="336" spans="1:16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1</v>
      </c>
      <c r="K336">
        <v>1070</v>
      </c>
      <c r="L336">
        <v>-1</v>
      </c>
      <c r="M336">
        <v>0</v>
      </c>
      <c r="N336">
        <v>1</v>
      </c>
      <c r="O336" t="s">
        <v>21</v>
      </c>
      <c r="P336">
        <v>11.2</v>
      </c>
    </row>
    <row r="337" spans="1:16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23</v>
      </c>
      <c r="K337">
        <v>671</v>
      </c>
      <c r="L337">
        <v>-1</v>
      </c>
      <c r="M337">
        <v>0</v>
      </c>
      <c r="N337">
        <v>1</v>
      </c>
      <c r="O337" t="s">
        <v>24</v>
      </c>
      <c r="P337">
        <v>53.97</v>
      </c>
    </row>
    <row r="338" spans="1:16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3</v>
      </c>
      <c r="K338">
        <v>225</v>
      </c>
      <c r="L338">
        <v>-1</v>
      </c>
      <c r="M338">
        <v>0</v>
      </c>
      <c r="N338">
        <v>0</v>
      </c>
      <c r="O338" t="s">
        <v>27</v>
      </c>
      <c r="P338">
        <v>0</v>
      </c>
    </row>
    <row r="339" spans="1:16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5</v>
      </c>
      <c r="K339">
        <v>1012</v>
      </c>
      <c r="L339">
        <v>-1</v>
      </c>
      <c r="M339">
        <v>0</v>
      </c>
      <c r="N339">
        <v>1</v>
      </c>
      <c r="O339" t="s">
        <v>36</v>
      </c>
      <c r="P339">
        <v>2.41</v>
      </c>
    </row>
    <row r="340" spans="1:16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14</v>
      </c>
      <c r="K340">
        <v>563</v>
      </c>
      <c r="L340">
        <v>-1</v>
      </c>
      <c r="M340">
        <v>0</v>
      </c>
      <c r="N340">
        <v>0</v>
      </c>
      <c r="O340" t="s">
        <v>31</v>
      </c>
      <c r="P340">
        <v>0</v>
      </c>
    </row>
    <row r="341" spans="1:16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23</v>
      </c>
      <c r="K341">
        <v>257</v>
      </c>
      <c r="L341">
        <v>126</v>
      </c>
      <c r="M341">
        <v>3</v>
      </c>
      <c r="N341">
        <v>1</v>
      </c>
      <c r="O341" t="s">
        <v>27</v>
      </c>
      <c r="P341">
        <v>36.479999999999997</v>
      </c>
    </row>
    <row r="342" spans="1:16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13</v>
      </c>
      <c r="K342">
        <v>85</v>
      </c>
      <c r="L342">
        <v>358</v>
      </c>
      <c r="M342">
        <v>1</v>
      </c>
      <c r="N342">
        <v>0</v>
      </c>
      <c r="O342" t="s">
        <v>31</v>
      </c>
      <c r="P342">
        <v>0</v>
      </c>
    </row>
    <row r="343" spans="1:16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5</v>
      </c>
      <c r="K343">
        <v>187</v>
      </c>
      <c r="L343">
        <v>213</v>
      </c>
      <c r="M343">
        <v>10</v>
      </c>
      <c r="N343">
        <v>1</v>
      </c>
      <c r="O343" t="s">
        <v>31</v>
      </c>
      <c r="P343">
        <v>5.14</v>
      </c>
    </row>
    <row r="344" spans="1:16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8</v>
      </c>
      <c r="K344">
        <v>480</v>
      </c>
      <c r="L344">
        <v>181</v>
      </c>
      <c r="M344">
        <v>2</v>
      </c>
      <c r="N344">
        <v>1</v>
      </c>
      <c r="O344" t="s">
        <v>21</v>
      </c>
      <c r="P344">
        <v>27.95</v>
      </c>
    </row>
    <row r="345" spans="1:16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9</v>
      </c>
      <c r="K345">
        <v>712</v>
      </c>
      <c r="L345">
        <v>64</v>
      </c>
      <c r="M345">
        <v>12</v>
      </c>
      <c r="N345">
        <v>1</v>
      </c>
      <c r="O345" t="s">
        <v>27</v>
      </c>
      <c r="P345">
        <v>83.04</v>
      </c>
    </row>
    <row r="346" spans="1:16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21</v>
      </c>
      <c r="K346">
        <v>81</v>
      </c>
      <c r="L346">
        <v>-1</v>
      </c>
      <c r="M346">
        <v>0</v>
      </c>
      <c r="N346">
        <v>1</v>
      </c>
      <c r="O346" t="s">
        <v>31</v>
      </c>
      <c r="P346">
        <v>1.96</v>
      </c>
    </row>
    <row r="347" spans="1:16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28</v>
      </c>
      <c r="K347">
        <v>101</v>
      </c>
      <c r="L347">
        <v>-1</v>
      </c>
      <c r="M347">
        <v>0</v>
      </c>
      <c r="N347">
        <v>0</v>
      </c>
      <c r="O347" t="s">
        <v>24</v>
      </c>
      <c r="P347">
        <v>0</v>
      </c>
    </row>
    <row r="348" spans="1:16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8</v>
      </c>
      <c r="K348">
        <v>181</v>
      </c>
      <c r="L348">
        <v>-1</v>
      </c>
      <c r="M348">
        <v>0</v>
      </c>
      <c r="N348">
        <v>0</v>
      </c>
      <c r="O348" t="s">
        <v>21</v>
      </c>
      <c r="P348">
        <v>0</v>
      </c>
    </row>
    <row r="349" spans="1:16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21</v>
      </c>
      <c r="K349">
        <v>96</v>
      </c>
      <c r="L349">
        <v>121</v>
      </c>
      <c r="M349">
        <v>1</v>
      </c>
      <c r="N349">
        <v>0</v>
      </c>
      <c r="O349" t="s">
        <v>27</v>
      </c>
      <c r="P349">
        <v>0</v>
      </c>
    </row>
    <row r="350" spans="1:16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16</v>
      </c>
      <c r="K350">
        <v>159</v>
      </c>
      <c r="L350">
        <v>-1</v>
      </c>
      <c r="M350">
        <v>0</v>
      </c>
      <c r="N350">
        <v>0</v>
      </c>
      <c r="O350" t="s">
        <v>24</v>
      </c>
      <c r="P350">
        <v>0</v>
      </c>
    </row>
    <row r="351" spans="1:16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25</v>
      </c>
      <c r="K351">
        <v>131</v>
      </c>
      <c r="L351">
        <v>388</v>
      </c>
      <c r="M351">
        <v>1</v>
      </c>
      <c r="N351">
        <v>0</v>
      </c>
      <c r="O351" t="s">
        <v>27</v>
      </c>
      <c r="P351">
        <v>0</v>
      </c>
    </row>
    <row r="352" spans="1:16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28</v>
      </c>
      <c r="K352">
        <v>757</v>
      </c>
      <c r="L352">
        <v>-1</v>
      </c>
      <c r="M352">
        <v>0</v>
      </c>
      <c r="N352">
        <v>0</v>
      </c>
      <c r="O352" t="s">
        <v>27</v>
      </c>
      <c r="P352">
        <v>0</v>
      </c>
    </row>
    <row r="353" spans="1:16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2</v>
      </c>
      <c r="K353">
        <v>271</v>
      </c>
      <c r="L353">
        <v>92</v>
      </c>
      <c r="M353">
        <v>4</v>
      </c>
      <c r="N353">
        <v>1</v>
      </c>
      <c r="O353" t="s">
        <v>21</v>
      </c>
      <c r="P353">
        <v>13.76</v>
      </c>
    </row>
    <row r="354" spans="1:16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4</v>
      </c>
      <c r="K354">
        <v>143</v>
      </c>
      <c r="L354">
        <v>-1</v>
      </c>
      <c r="M354">
        <v>0</v>
      </c>
      <c r="N354">
        <v>0</v>
      </c>
      <c r="O354" t="s">
        <v>21</v>
      </c>
      <c r="P354">
        <v>0</v>
      </c>
    </row>
    <row r="355" spans="1:16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2</v>
      </c>
      <c r="K355">
        <v>159</v>
      </c>
      <c r="L355">
        <v>187</v>
      </c>
      <c r="M355">
        <v>3</v>
      </c>
      <c r="N355">
        <v>0</v>
      </c>
      <c r="O355" t="s">
        <v>36</v>
      </c>
      <c r="P355">
        <v>0</v>
      </c>
    </row>
    <row r="356" spans="1:16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28</v>
      </c>
      <c r="K356">
        <v>806</v>
      </c>
      <c r="L356">
        <v>-1</v>
      </c>
      <c r="M356">
        <v>0</v>
      </c>
      <c r="N356">
        <v>1</v>
      </c>
      <c r="O356" t="s">
        <v>24</v>
      </c>
      <c r="P356">
        <v>11.29</v>
      </c>
    </row>
    <row r="357" spans="1:16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4</v>
      </c>
      <c r="K357">
        <v>25</v>
      </c>
      <c r="L357">
        <v>-1</v>
      </c>
      <c r="M357">
        <v>0</v>
      </c>
      <c r="N357">
        <v>0</v>
      </c>
      <c r="O357" t="s">
        <v>21</v>
      </c>
      <c r="P357">
        <v>0</v>
      </c>
    </row>
    <row r="358" spans="1:16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4</v>
      </c>
      <c r="K358">
        <v>362</v>
      </c>
      <c r="L358">
        <v>91</v>
      </c>
      <c r="M358">
        <v>2</v>
      </c>
      <c r="N358">
        <v>1</v>
      </c>
      <c r="O358" t="s">
        <v>31</v>
      </c>
      <c r="P358">
        <v>5.36</v>
      </c>
    </row>
    <row r="359" spans="1:16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1</v>
      </c>
      <c r="K359">
        <v>716</v>
      </c>
      <c r="L359">
        <v>-1</v>
      </c>
      <c r="M359">
        <v>0</v>
      </c>
      <c r="N359">
        <v>1</v>
      </c>
      <c r="O359" t="s">
        <v>27</v>
      </c>
      <c r="P359">
        <v>12.97</v>
      </c>
    </row>
    <row r="360" spans="1:16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20</v>
      </c>
      <c r="K360">
        <v>254</v>
      </c>
      <c r="L360">
        <v>-1</v>
      </c>
      <c r="M360">
        <v>0</v>
      </c>
      <c r="N360">
        <v>0</v>
      </c>
      <c r="O360" t="s">
        <v>21</v>
      </c>
      <c r="P360">
        <v>0</v>
      </c>
    </row>
    <row r="361" spans="1:16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2</v>
      </c>
      <c r="K361">
        <v>226</v>
      </c>
      <c r="L361">
        <v>-1</v>
      </c>
      <c r="M361">
        <v>0</v>
      </c>
      <c r="N361">
        <v>1</v>
      </c>
      <c r="O361" t="s">
        <v>21</v>
      </c>
      <c r="P361">
        <v>0</v>
      </c>
    </row>
    <row r="362" spans="1:16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20</v>
      </c>
      <c r="K362">
        <v>1503</v>
      </c>
      <c r="L362">
        <v>-1</v>
      </c>
      <c r="M362">
        <v>0</v>
      </c>
      <c r="N362">
        <v>1</v>
      </c>
      <c r="O362" t="s">
        <v>36</v>
      </c>
      <c r="P362">
        <v>58.06</v>
      </c>
    </row>
    <row r="363" spans="1:16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27</v>
      </c>
      <c r="K363">
        <v>342</v>
      </c>
      <c r="L363">
        <v>92</v>
      </c>
      <c r="M363">
        <v>2</v>
      </c>
      <c r="N363">
        <v>1</v>
      </c>
      <c r="O363" t="s">
        <v>31</v>
      </c>
      <c r="P363">
        <v>9.92</v>
      </c>
    </row>
    <row r="364" spans="1:16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25</v>
      </c>
      <c r="K364">
        <v>198</v>
      </c>
      <c r="L364">
        <v>-1</v>
      </c>
      <c r="M364">
        <v>0</v>
      </c>
      <c r="N364">
        <v>0</v>
      </c>
      <c r="O364" t="s">
        <v>31</v>
      </c>
      <c r="P364">
        <v>0</v>
      </c>
    </row>
    <row r="365" spans="1:16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13</v>
      </c>
      <c r="K365">
        <v>236</v>
      </c>
      <c r="L365">
        <v>-1</v>
      </c>
      <c r="M365">
        <v>0</v>
      </c>
      <c r="N365">
        <v>0</v>
      </c>
      <c r="O365" t="s">
        <v>21</v>
      </c>
      <c r="P365">
        <v>0</v>
      </c>
    </row>
    <row r="366" spans="1:16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16</v>
      </c>
      <c r="K366">
        <v>270</v>
      </c>
      <c r="L366">
        <v>-1</v>
      </c>
      <c r="M366">
        <v>0</v>
      </c>
      <c r="N366">
        <v>0</v>
      </c>
      <c r="O366" t="s">
        <v>27</v>
      </c>
      <c r="P366">
        <v>0</v>
      </c>
    </row>
    <row r="367" spans="1:16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3</v>
      </c>
      <c r="K367">
        <v>562</v>
      </c>
      <c r="L367">
        <v>-1</v>
      </c>
      <c r="M367">
        <v>0</v>
      </c>
      <c r="N367">
        <v>1</v>
      </c>
      <c r="O367" t="s">
        <v>24</v>
      </c>
      <c r="P367">
        <v>0</v>
      </c>
    </row>
    <row r="368" spans="1:16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9</v>
      </c>
      <c r="K368">
        <v>645</v>
      </c>
      <c r="L368">
        <v>-1</v>
      </c>
      <c r="M368">
        <v>0</v>
      </c>
      <c r="N368">
        <v>1</v>
      </c>
      <c r="O368" t="s">
        <v>21</v>
      </c>
      <c r="P368">
        <v>32.78</v>
      </c>
    </row>
    <row r="369" spans="1:16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4</v>
      </c>
      <c r="K369">
        <v>1086</v>
      </c>
      <c r="L369">
        <v>-1</v>
      </c>
      <c r="M369">
        <v>0</v>
      </c>
      <c r="N369">
        <v>0</v>
      </c>
      <c r="O369" t="s">
        <v>27</v>
      </c>
      <c r="P369">
        <v>0</v>
      </c>
    </row>
    <row r="370" spans="1:16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18</v>
      </c>
      <c r="K370">
        <v>72</v>
      </c>
      <c r="L370">
        <v>-1</v>
      </c>
      <c r="M370">
        <v>0</v>
      </c>
      <c r="N370">
        <v>0</v>
      </c>
      <c r="O370" t="s">
        <v>21</v>
      </c>
      <c r="P370">
        <v>0</v>
      </c>
    </row>
    <row r="371" spans="1:16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31</v>
      </c>
      <c r="K371">
        <v>395</v>
      </c>
      <c r="L371">
        <v>-1</v>
      </c>
      <c r="M371">
        <v>0</v>
      </c>
      <c r="N371">
        <v>0</v>
      </c>
      <c r="O371" t="s">
        <v>21</v>
      </c>
      <c r="P371">
        <v>0</v>
      </c>
    </row>
    <row r="372" spans="1:16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7</v>
      </c>
      <c r="K372">
        <v>84</v>
      </c>
      <c r="L372">
        <v>168</v>
      </c>
      <c r="M372">
        <v>1</v>
      </c>
      <c r="N372">
        <v>0</v>
      </c>
      <c r="O372" t="s">
        <v>36</v>
      </c>
      <c r="P372">
        <v>0</v>
      </c>
    </row>
    <row r="373" spans="1:16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19</v>
      </c>
      <c r="K373">
        <v>62</v>
      </c>
      <c r="L373">
        <v>-1</v>
      </c>
      <c r="M373">
        <v>0</v>
      </c>
      <c r="N373">
        <v>0</v>
      </c>
      <c r="O373" t="s">
        <v>36</v>
      </c>
      <c r="P373">
        <v>0</v>
      </c>
    </row>
    <row r="374" spans="1:16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14</v>
      </c>
      <c r="K374">
        <v>192</v>
      </c>
      <c r="L374">
        <v>-1</v>
      </c>
      <c r="M374">
        <v>0</v>
      </c>
      <c r="N374">
        <v>0</v>
      </c>
      <c r="O374" t="s">
        <v>27</v>
      </c>
      <c r="P374">
        <v>0</v>
      </c>
    </row>
    <row r="375" spans="1:16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27</v>
      </c>
      <c r="K375">
        <v>418</v>
      </c>
      <c r="L375">
        <v>-1</v>
      </c>
      <c r="M375">
        <v>0</v>
      </c>
      <c r="N375">
        <v>1</v>
      </c>
      <c r="O375" t="s">
        <v>24</v>
      </c>
      <c r="P375">
        <v>50.63</v>
      </c>
    </row>
    <row r="376" spans="1:16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20</v>
      </c>
      <c r="K376">
        <v>757</v>
      </c>
      <c r="L376">
        <v>-1</v>
      </c>
      <c r="M376">
        <v>0</v>
      </c>
      <c r="N376">
        <v>0</v>
      </c>
      <c r="O376" t="s">
        <v>21</v>
      </c>
      <c r="P376">
        <v>0</v>
      </c>
    </row>
    <row r="377" spans="1:16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12</v>
      </c>
      <c r="K377">
        <v>3</v>
      </c>
      <c r="L377">
        <v>-1</v>
      </c>
      <c r="M377">
        <v>0</v>
      </c>
      <c r="N377">
        <v>0</v>
      </c>
      <c r="O377" t="s">
        <v>24</v>
      </c>
      <c r="P377">
        <v>0</v>
      </c>
    </row>
    <row r="378" spans="1:16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28</v>
      </c>
      <c r="K378">
        <v>370</v>
      </c>
      <c r="L378">
        <v>116</v>
      </c>
      <c r="M378">
        <v>4</v>
      </c>
      <c r="N378">
        <v>1</v>
      </c>
      <c r="O378" t="s">
        <v>24</v>
      </c>
      <c r="P378">
        <v>6.36</v>
      </c>
    </row>
    <row r="379" spans="1:16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4</v>
      </c>
      <c r="K379">
        <v>71</v>
      </c>
      <c r="L379">
        <v>205</v>
      </c>
      <c r="M379">
        <v>3</v>
      </c>
      <c r="N379">
        <v>0</v>
      </c>
      <c r="O379" t="s">
        <v>27</v>
      </c>
      <c r="P379">
        <v>0</v>
      </c>
    </row>
    <row r="380" spans="1:16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12</v>
      </c>
      <c r="K380">
        <v>22</v>
      </c>
      <c r="L380">
        <v>-1</v>
      </c>
      <c r="M380">
        <v>0</v>
      </c>
      <c r="N380">
        <v>0</v>
      </c>
      <c r="O380" t="s">
        <v>36</v>
      </c>
      <c r="P380">
        <v>0</v>
      </c>
    </row>
    <row r="381" spans="1:16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23</v>
      </c>
      <c r="K381">
        <v>61</v>
      </c>
      <c r="L381">
        <v>-1</v>
      </c>
      <c r="M381">
        <v>0</v>
      </c>
      <c r="N381">
        <v>0</v>
      </c>
      <c r="O381" t="s">
        <v>24</v>
      </c>
      <c r="P381">
        <v>0</v>
      </c>
    </row>
    <row r="382" spans="1:16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6</v>
      </c>
      <c r="K382">
        <v>308</v>
      </c>
      <c r="L382">
        <v>-1</v>
      </c>
      <c r="M382">
        <v>0</v>
      </c>
      <c r="N382">
        <v>0</v>
      </c>
      <c r="O382" t="s">
        <v>31</v>
      </c>
      <c r="P382">
        <v>0</v>
      </c>
    </row>
    <row r="383" spans="1:16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19</v>
      </c>
      <c r="K383">
        <v>299</v>
      </c>
      <c r="L383">
        <v>107</v>
      </c>
      <c r="M383">
        <v>2</v>
      </c>
      <c r="N383">
        <v>0</v>
      </c>
      <c r="O383" t="s">
        <v>24</v>
      </c>
      <c r="P383">
        <v>0</v>
      </c>
    </row>
    <row r="384" spans="1:16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6</v>
      </c>
      <c r="K384">
        <v>767</v>
      </c>
      <c r="L384">
        <v>-1</v>
      </c>
      <c r="M384">
        <v>0</v>
      </c>
      <c r="N384">
        <v>1</v>
      </c>
      <c r="O384" t="s">
        <v>24</v>
      </c>
      <c r="P384">
        <v>0</v>
      </c>
    </row>
    <row r="385" spans="1:16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>
        <v>184</v>
      </c>
      <c r="L385">
        <v>-1</v>
      </c>
      <c r="M385">
        <v>0</v>
      </c>
      <c r="N385">
        <v>1</v>
      </c>
      <c r="O385" t="s">
        <v>27</v>
      </c>
      <c r="P385">
        <v>7.79</v>
      </c>
    </row>
    <row r="386" spans="1:16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28</v>
      </c>
      <c r="K386">
        <v>935</v>
      </c>
      <c r="L386">
        <v>-1</v>
      </c>
      <c r="M386">
        <v>0</v>
      </c>
      <c r="N386">
        <v>0</v>
      </c>
      <c r="O386" t="s">
        <v>24</v>
      </c>
      <c r="P386">
        <v>0</v>
      </c>
    </row>
    <row r="387" spans="1:16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17</v>
      </c>
      <c r="K387">
        <v>174</v>
      </c>
      <c r="L387">
        <v>-1</v>
      </c>
      <c r="M387">
        <v>0</v>
      </c>
      <c r="N387">
        <v>0</v>
      </c>
      <c r="O387" t="s">
        <v>36</v>
      </c>
      <c r="P387">
        <v>0</v>
      </c>
    </row>
    <row r="388" spans="1:16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21</v>
      </c>
      <c r="K388">
        <v>185</v>
      </c>
      <c r="L388">
        <v>-1</v>
      </c>
      <c r="M388">
        <v>0</v>
      </c>
      <c r="N388">
        <v>0</v>
      </c>
      <c r="O388" t="s">
        <v>36</v>
      </c>
      <c r="P388">
        <v>0</v>
      </c>
    </row>
    <row r="389" spans="1:16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3</v>
      </c>
      <c r="K389">
        <v>516</v>
      </c>
      <c r="L389">
        <v>-1</v>
      </c>
      <c r="M389">
        <v>0</v>
      </c>
      <c r="N389">
        <v>1</v>
      </c>
      <c r="O389" t="s">
        <v>24</v>
      </c>
      <c r="P389">
        <v>14.01</v>
      </c>
    </row>
    <row r="390" spans="1:16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7</v>
      </c>
      <c r="K390">
        <v>3253</v>
      </c>
      <c r="L390">
        <v>-1</v>
      </c>
      <c r="M390">
        <v>0</v>
      </c>
      <c r="N390">
        <v>1</v>
      </c>
      <c r="O390" t="s">
        <v>31</v>
      </c>
      <c r="P390">
        <v>1</v>
      </c>
    </row>
    <row r="391" spans="1:16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9</v>
      </c>
      <c r="K391">
        <v>388</v>
      </c>
      <c r="L391">
        <v>-1</v>
      </c>
      <c r="M391">
        <v>0</v>
      </c>
      <c r="N391">
        <v>0</v>
      </c>
      <c r="O391" t="s">
        <v>21</v>
      </c>
      <c r="P391">
        <v>0</v>
      </c>
    </row>
    <row r="392" spans="1:16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17</v>
      </c>
      <c r="K392">
        <v>163</v>
      </c>
      <c r="L392">
        <v>-1</v>
      </c>
      <c r="M392">
        <v>0</v>
      </c>
      <c r="N392">
        <v>0</v>
      </c>
      <c r="O392" t="s">
        <v>21</v>
      </c>
      <c r="P392">
        <v>0</v>
      </c>
    </row>
    <row r="393" spans="1:16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2</v>
      </c>
      <c r="K393">
        <v>893</v>
      </c>
      <c r="L393">
        <v>-1</v>
      </c>
      <c r="M393">
        <v>0</v>
      </c>
      <c r="N393">
        <v>1</v>
      </c>
      <c r="O393" t="s">
        <v>31</v>
      </c>
      <c r="P393">
        <v>17.670000000000002</v>
      </c>
    </row>
    <row r="394" spans="1:16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20</v>
      </c>
      <c r="K394">
        <v>91</v>
      </c>
      <c r="L394">
        <v>184</v>
      </c>
      <c r="M394">
        <v>1</v>
      </c>
      <c r="N394">
        <v>0</v>
      </c>
      <c r="O394" t="s">
        <v>24</v>
      </c>
      <c r="P394">
        <v>0</v>
      </c>
    </row>
    <row r="395" spans="1:16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28</v>
      </c>
      <c r="K395">
        <v>207</v>
      </c>
      <c r="L395">
        <v>98</v>
      </c>
      <c r="M395">
        <v>1</v>
      </c>
      <c r="N395">
        <v>1</v>
      </c>
      <c r="O395" t="s">
        <v>27</v>
      </c>
      <c r="P395">
        <v>4.9000000000000004</v>
      </c>
    </row>
    <row r="396" spans="1:16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4</v>
      </c>
      <c r="K396">
        <v>496</v>
      </c>
      <c r="L396">
        <v>-1</v>
      </c>
      <c r="M396">
        <v>0</v>
      </c>
      <c r="N396">
        <v>1</v>
      </c>
      <c r="O396" t="s">
        <v>31</v>
      </c>
      <c r="P396">
        <v>15.28</v>
      </c>
    </row>
    <row r="397" spans="1:16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23</v>
      </c>
      <c r="K397">
        <v>281</v>
      </c>
      <c r="L397">
        <v>52</v>
      </c>
      <c r="M397">
        <v>4</v>
      </c>
      <c r="N397">
        <v>1</v>
      </c>
      <c r="O397" t="s">
        <v>27</v>
      </c>
      <c r="P397">
        <v>1.83</v>
      </c>
    </row>
    <row r="398" spans="1:16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7</v>
      </c>
      <c r="K398">
        <v>302</v>
      </c>
      <c r="L398">
        <v>-1</v>
      </c>
      <c r="M398">
        <v>0</v>
      </c>
      <c r="N398">
        <v>1</v>
      </c>
      <c r="O398" t="s">
        <v>27</v>
      </c>
      <c r="P398">
        <v>0</v>
      </c>
    </row>
    <row r="399" spans="1:16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29</v>
      </c>
      <c r="K399">
        <v>882</v>
      </c>
      <c r="L399">
        <v>181</v>
      </c>
      <c r="M399">
        <v>3</v>
      </c>
      <c r="N399">
        <v>1</v>
      </c>
      <c r="O399" t="s">
        <v>21</v>
      </c>
      <c r="P399">
        <v>0</v>
      </c>
    </row>
    <row r="400" spans="1:16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12</v>
      </c>
      <c r="K400">
        <v>17</v>
      </c>
      <c r="L400">
        <v>365</v>
      </c>
      <c r="M400">
        <v>2</v>
      </c>
      <c r="N400">
        <v>0</v>
      </c>
      <c r="O400" t="s">
        <v>24</v>
      </c>
      <c r="P400">
        <v>0</v>
      </c>
    </row>
    <row r="401" spans="1:16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13</v>
      </c>
      <c r="K401">
        <v>164</v>
      </c>
      <c r="L401">
        <v>-1</v>
      </c>
      <c r="M401">
        <v>0</v>
      </c>
      <c r="N401">
        <v>0</v>
      </c>
      <c r="O401" t="s">
        <v>27</v>
      </c>
      <c r="P401">
        <v>0</v>
      </c>
    </row>
    <row r="402" spans="1:16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0</v>
      </c>
      <c r="K402">
        <v>493</v>
      </c>
      <c r="L402">
        <v>181</v>
      </c>
      <c r="M402">
        <v>14</v>
      </c>
      <c r="N402">
        <v>1</v>
      </c>
      <c r="O402" t="s">
        <v>31</v>
      </c>
      <c r="P402">
        <v>0.94000000000000006</v>
      </c>
    </row>
    <row r="403" spans="1:16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21</v>
      </c>
      <c r="K403">
        <v>365</v>
      </c>
      <c r="L403">
        <v>100</v>
      </c>
      <c r="M403">
        <v>2</v>
      </c>
      <c r="N403">
        <v>0</v>
      </c>
      <c r="O403" t="s">
        <v>36</v>
      </c>
      <c r="P403">
        <v>0</v>
      </c>
    </row>
    <row r="404" spans="1:16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27</v>
      </c>
      <c r="K404">
        <v>99</v>
      </c>
      <c r="L404">
        <v>-1</v>
      </c>
      <c r="M404">
        <v>0</v>
      </c>
      <c r="N404">
        <v>0</v>
      </c>
      <c r="O404" t="s">
        <v>21</v>
      </c>
      <c r="P404">
        <v>0</v>
      </c>
    </row>
    <row r="405" spans="1:16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4</v>
      </c>
      <c r="K405">
        <v>301</v>
      </c>
      <c r="L405">
        <v>90</v>
      </c>
      <c r="M405">
        <v>1</v>
      </c>
      <c r="N405">
        <v>1</v>
      </c>
      <c r="O405" t="s">
        <v>31</v>
      </c>
      <c r="P405">
        <v>9.02</v>
      </c>
    </row>
    <row r="406" spans="1:16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4</v>
      </c>
      <c r="K406">
        <v>525</v>
      </c>
      <c r="L406">
        <v>-1</v>
      </c>
      <c r="M406">
        <v>0</v>
      </c>
      <c r="N406">
        <v>1</v>
      </c>
      <c r="O406" t="s">
        <v>27</v>
      </c>
      <c r="P406">
        <v>1</v>
      </c>
    </row>
    <row r="407" spans="1:16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20</v>
      </c>
      <c r="K407">
        <v>1154</v>
      </c>
      <c r="L407">
        <v>-1</v>
      </c>
      <c r="M407">
        <v>0</v>
      </c>
      <c r="N407">
        <v>1</v>
      </c>
      <c r="O407" t="s">
        <v>21</v>
      </c>
      <c r="P407">
        <v>35.5</v>
      </c>
    </row>
    <row r="408" spans="1:16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3</v>
      </c>
      <c r="K408">
        <v>218</v>
      </c>
      <c r="L408">
        <v>242</v>
      </c>
      <c r="M408">
        <v>9</v>
      </c>
      <c r="N408">
        <v>1</v>
      </c>
      <c r="O408" t="s">
        <v>27</v>
      </c>
      <c r="P408">
        <v>117.66</v>
      </c>
    </row>
    <row r="409" spans="1:16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26</v>
      </c>
      <c r="K409">
        <v>45</v>
      </c>
      <c r="L409">
        <v>-1</v>
      </c>
      <c r="M409">
        <v>0</v>
      </c>
      <c r="N409">
        <v>0</v>
      </c>
      <c r="O409" t="s">
        <v>31</v>
      </c>
      <c r="P409">
        <v>0</v>
      </c>
    </row>
    <row r="410" spans="1:16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22</v>
      </c>
      <c r="K410">
        <v>545</v>
      </c>
      <c r="L410">
        <v>-1</v>
      </c>
      <c r="M410">
        <v>0</v>
      </c>
      <c r="N410">
        <v>1</v>
      </c>
      <c r="O410" t="s">
        <v>31</v>
      </c>
      <c r="P410">
        <v>20.69</v>
      </c>
    </row>
    <row r="411" spans="1:16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14</v>
      </c>
      <c r="K411">
        <v>129</v>
      </c>
      <c r="L411">
        <v>-1</v>
      </c>
      <c r="M411">
        <v>0</v>
      </c>
      <c r="N411">
        <v>0</v>
      </c>
      <c r="O411" t="s">
        <v>24</v>
      </c>
      <c r="P411">
        <v>0</v>
      </c>
    </row>
    <row r="412" spans="1:16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29</v>
      </c>
      <c r="K412">
        <v>331</v>
      </c>
      <c r="L412">
        <v>-1</v>
      </c>
      <c r="M412">
        <v>0</v>
      </c>
      <c r="N412">
        <v>0</v>
      </c>
      <c r="O412" t="s">
        <v>36</v>
      </c>
      <c r="P412">
        <v>0</v>
      </c>
    </row>
    <row r="413" spans="1:16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21</v>
      </c>
      <c r="K413">
        <v>396</v>
      </c>
      <c r="L413">
        <v>-1</v>
      </c>
      <c r="M413">
        <v>0</v>
      </c>
      <c r="N413">
        <v>1</v>
      </c>
      <c r="O413" t="s">
        <v>24</v>
      </c>
      <c r="P413">
        <v>19.73</v>
      </c>
    </row>
    <row r="414" spans="1:16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3</v>
      </c>
      <c r="K414">
        <v>880</v>
      </c>
      <c r="L414">
        <v>92</v>
      </c>
      <c r="M414">
        <v>8</v>
      </c>
      <c r="N414">
        <v>1</v>
      </c>
      <c r="O414" t="s">
        <v>36</v>
      </c>
      <c r="P414">
        <v>1.69</v>
      </c>
    </row>
    <row r="415" spans="1:16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0</v>
      </c>
      <c r="K415">
        <v>1341</v>
      </c>
      <c r="L415">
        <v>-1</v>
      </c>
      <c r="M415">
        <v>0</v>
      </c>
      <c r="N415">
        <v>1</v>
      </c>
      <c r="O415" t="s">
        <v>24</v>
      </c>
      <c r="P415">
        <v>12.43</v>
      </c>
    </row>
    <row r="416" spans="1:16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30</v>
      </c>
      <c r="K416">
        <v>301</v>
      </c>
      <c r="L416">
        <v>93</v>
      </c>
      <c r="M416">
        <v>4</v>
      </c>
      <c r="N416">
        <v>1</v>
      </c>
      <c r="O416" t="s">
        <v>21</v>
      </c>
      <c r="P416">
        <v>290.8</v>
      </c>
    </row>
    <row r="417" spans="1:16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>
        <v>314</v>
      </c>
      <c r="L417">
        <v>-1</v>
      </c>
      <c r="M417">
        <v>0</v>
      </c>
      <c r="N417">
        <v>1</v>
      </c>
      <c r="O417" t="s">
        <v>24</v>
      </c>
      <c r="P417">
        <v>14.51</v>
      </c>
    </row>
    <row r="418" spans="1:16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7</v>
      </c>
      <c r="K418">
        <v>51</v>
      </c>
      <c r="L418">
        <v>366</v>
      </c>
      <c r="M418">
        <v>1</v>
      </c>
      <c r="N418">
        <v>0</v>
      </c>
      <c r="O418" t="s">
        <v>21</v>
      </c>
      <c r="P418">
        <v>0</v>
      </c>
    </row>
    <row r="419" spans="1:16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1</v>
      </c>
      <c r="K419">
        <v>147</v>
      </c>
      <c r="L419">
        <v>209</v>
      </c>
      <c r="M419">
        <v>1</v>
      </c>
      <c r="N419">
        <v>0</v>
      </c>
      <c r="O419" t="s">
        <v>24</v>
      </c>
      <c r="P419">
        <v>0</v>
      </c>
    </row>
    <row r="420" spans="1:16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6</v>
      </c>
      <c r="K420">
        <v>31</v>
      </c>
      <c r="L420">
        <v>-1</v>
      </c>
      <c r="M420">
        <v>0</v>
      </c>
      <c r="N420">
        <v>0</v>
      </c>
      <c r="O420" t="s">
        <v>27</v>
      </c>
      <c r="P420">
        <v>0</v>
      </c>
    </row>
    <row r="421" spans="1:16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9</v>
      </c>
      <c r="K421">
        <v>835</v>
      </c>
      <c r="L421">
        <v>-1</v>
      </c>
      <c r="M421">
        <v>0</v>
      </c>
      <c r="N421">
        <v>1</v>
      </c>
      <c r="O421" t="s">
        <v>31</v>
      </c>
      <c r="P421">
        <v>3.77</v>
      </c>
    </row>
    <row r="422" spans="1:16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13</v>
      </c>
      <c r="K422">
        <v>113</v>
      </c>
      <c r="L422">
        <v>182</v>
      </c>
      <c r="M422">
        <v>3</v>
      </c>
      <c r="N422">
        <v>0</v>
      </c>
      <c r="O422" t="s">
        <v>21</v>
      </c>
      <c r="P422">
        <v>0</v>
      </c>
    </row>
    <row r="423" spans="1:16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28</v>
      </c>
      <c r="K423">
        <v>102</v>
      </c>
      <c r="L423">
        <v>-1</v>
      </c>
      <c r="M423">
        <v>0</v>
      </c>
      <c r="N423">
        <v>0</v>
      </c>
      <c r="O423" t="s">
        <v>31</v>
      </c>
      <c r="P423">
        <v>0</v>
      </c>
    </row>
    <row r="424" spans="1:16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21</v>
      </c>
      <c r="K424">
        <v>278</v>
      </c>
      <c r="L424">
        <v>-1</v>
      </c>
      <c r="M424">
        <v>0</v>
      </c>
      <c r="N424">
        <v>1</v>
      </c>
      <c r="O424" t="s">
        <v>36</v>
      </c>
      <c r="P424">
        <v>0</v>
      </c>
    </row>
    <row r="425" spans="1:16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25</v>
      </c>
      <c r="K425">
        <v>217</v>
      </c>
      <c r="L425">
        <v>191</v>
      </c>
      <c r="M425">
        <v>2</v>
      </c>
      <c r="N425">
        <v>1</v>
      </c>
      <c r="O425" t="s">
        <v>27</v>
      </c>
      <c r="P425">
        <v>0.48</v>
      </c>
    </row>
    <row r="426" spans="1:16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7</v>
      </c>
      <c r="K426">
        <v>11</v>
      </c>
      <c r="L426">
        <v>-1</v>
      </c>
      <c r="M426">
        <v>0</v>
      </c>
      <c r="N426">
        <v>0</v>
      </c>
      <c r="O426" t="s">
        <v>24</v>
      </c>
      <c r="P426">
        <v>0</v>
      </c>
    </row>
    <row r="427" spans="1:16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5</v>
      </c>
      <c r="K427">
        <v>761</v>
      </c>
      <c r="L427">
        <v>-1</v>
      </c>
      <c r="M427">
        <v>0</v>
      </c>
      <c r="N427">
        <v>1</v>
      </c>
      <c r="O427" t="s">
        <v>36</v>
      </c>
      <c r="P427">
        <v>19.96</v>
      </c>
    </row>
    <row r="428" spans="1:16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4</v>
      </c>
      <c r="K428">
        <v>94</v>
      </c>
      <c r="L428">
        <v>-1</v>
      </c>
      <c r="M428">
        <v>0</v>
      </c>
      <c r="N428">
        <v>0</v>
      </c>
      <c r="O428" t="s">
        <v>27</v>
      </c>
      <c r="P428">
        <v>0</v>
      </c>
    </row>
    <row r="429" spans="1:16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30</v>
      </c>
      <c r="K429">
        <v>65</v>
      </c>
      <c r="L429">
        <v>-1</v>
      </c>
      <c r="M429">
        <v>0</v>
      </c>
      <c r="N429">
        <v>0</v>
      </c>
      <c r="O429" t="s">
        <v>36</v>
      </c>
      <c r="P429">
        <v>0</v>
      </c>
    </row>
    <row r="430" spans="1:16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8</v>
      </c>
      <c r="K430">
        <v>107</v>
      </c>
      <c r="L430">
        <v>-1</v>
      </c>
      <c r="M430">
        <v>0</v>
      </c>
      <c r="N430">
        <v>0</v>
      </c>
      <c r="O430" t="s">
        <v>36</v>
      </c>
      <c r="P430">
        <v>0</v>
      </c>
    </row>
    <row r="431" spans="1:16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2</v>
      </c>
      <c r="K431">
        <v>107</v>
      </c>
      <c r="L431">
        <v>-1</v>
      </c>
      <c r="M431">
        <v>0</v>
      </c>
      <c r="N431">
        <v>0</v>
      </c>
      <c r="O431" t="s">
        <v>27</v>
      </c>
      <c r="P431">
        <v>0</v>
      </c>
    </row>
    <row r="432" spans="1:16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20</v>
      </c>
      <c r="K432">
        <v>51</v>
      </c>
      <c r="L432">
        <v>-1</v>
      </c>
      <c r="M432">
        <v>0</v>
      </c>
      <c r="N432">
        <v>0</v>
      </c>
      <c r="O432" t="s">
        <v>31</v>
      </c>
      <c r="P432">
        <v>0</v>
      </c>
    </row>
    <row r="433" spans="1:16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12</v>
      </c>
      <c r="K433">
        <v>176</v>
      </c>
      <c r="L433">
        <v>175</v>
      </c>
      <c r="M433">
        <v>1</v>
      </c>
      <c r="N433">
        <v>0</v>
      </c>
      <c r="O433" t="s">
        <v>36</v>
      </c>
      <c r="P433">
        <v>0</v>
      </c>
    </row>
    <row r="434" spans="1:16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5</v>
      </c>
      <c r="K434">
        <v>218</v>
      </c>
      <c r="L434">
        <v>181</v>
      </c>
      <c r="M434">
        <v>1</v>
      </c>
      <c r="N434">
        <v>1</v>
      </c>
      <c r="O434" t="s">
        <v>36</v>
      </c>
      <c r="P434">
        <v>1.29</v>
      </c>
    </row>
    <row r="435" spans="1:16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27</v>
      </c>
      <c r="K435">
        <v>220</v>
      </c>
      <c r="L435">
        <v>-1</v>
      </c>
      <c r="M435">
        <v>0</v>
      </c>
      <c r="N435">
        <v>0</v>
      </c>
      <c r="O435" t="s">
        <v>21</v>
      </c>
      <c r="P435">
        <v>0</v>
      </c>
    </row>
    <row r="436" spans="1:16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8</v>
      </c>
      <c r="K436">
        <v>386</v>
      </c>
      <c r="L436">
        <v>-1</v>
      </c>
      <c r="M436">
        <v>0</v>
      </c>
      <c r="N436">
        <v>1</v>
      </c>
      <c r="O436" t="s">
        <v>21</v>
      </c>
      <c r="P436">
        <v>21.59</v>
      </c>
    </row>
    <row r="437" spans="1:16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20</v>
      </c>
      <c r="K437">
        <v>19</v>
      </c>
      <c r="L437">
        <v>-1</v>
      </c>
      <c r="M437">
        <v>0</v>
      </c>
      <c r="N437">
        <v>0</v>
      </c>
      <c r="O437" t="s">
        <v>24</v>
      </c>
      <c r="P437">
        <v>0</v>
      </c>
    </row>
    <row r="438" spans="1:16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6</v>
      </c>
      <c r="K438">
        <v>1252</v>
      </c>
      <c r="L438">
        <v>-1</v>
      </c>
      <c r="M438">
        <v>0</v>
      </c>
      <c r="N438">
        <v>1</v>
      </c>
      <c r="O438" t="s">
        <v>21</v>
      </c>
      <c r="P438">
        <v>4.46</v>
      </c>
    </row>
    <row r="439" spans="1:16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11</v>
      </c>
      <c r="K439">
        <v>197</v>
      </c>
      <c r="L439">
        <v>-1</v>
      </c>
      <c r="M439">
        <v>0</v>
      </c>
      <c r="N439">
        <v>0</v>
      </c>
      <c r="O439" t="s">
        <v>24</v>
      </c>
      <c r="P439">
        <v>0</v>
      </c>
    </row>
    <row r="440" spans="1:16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19</v>
      </c>
      <c r="K440">
        <v>266</v>
      </c>
      <c r="L440">
        <v>-1</v>
      </c>
      <c r="M440">
        <v>0</v>
      </c>
      <c r="N440">
        <v>0</v>
      </c>
      <c r="O440" t="s">
        <v>27</v>
      </c>
      <c r="P440">
        <v>0</v>
      </c>
    </row>
    <row r="441" spans="1:16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2</v>
      </c>
      <c r="K441">
        <v>101</v>
      </c>
      <c r="L441">
        <v>-1</v>
      </c>
      <c r="M441">
        <v>0</v>
      </c>
      <c r="N441">
        <v>0</v>
      </c>
      <c r="O441" t="s">
        <v>31</v>
      </c>
      <c r="P441">
        <v>0</v>
      </c>
    </row>
    <row r="442" spans="1:16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12</v>
      </c>
      <c r="K442">
        <v>66</v>
      </c>
      <c r="L442">
        <v>-1</v>
      </c>
      <c r="M442">
        <v>0</v>
      </c>
      <c r="N442">
        <v>0</v>
      </c>
      <c r="O442" t="s">
        <v>31</v>
      </c>
      <c r="P442">
        <v>0</v>
      </c>
    </row>
    <row r="443" spans="1:16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12</v>
      </c>
      <c r="K443">
        <v>123</v>
      </c>
      <c r="L443">
        <v>185</v>
      </c>
      <c r="M443">
        <v>1</v>
      </c>
      <c r="N443">
        <v>0</v>
      </c>
      <c r="O443" t="s">
        <v>36</v>
      </c>
      <c r="P443">
        <v>0</v>
      </c>
    </row>
    <row r="444" spans="1:16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30</v>
      </c>
      <c r="K444">
        <v>726</v>
      </c>
      <c r="L444">
        <v>-1</v>
      </c>
      <c r="M444">
        <v>0</v>
      </c>
      <c r="N444">
        <v>1</v>
      </c>
      <c r="O444" t="s">
        <v>27</v>
      </c>
      <c r="P444">
        <v>1.96</v>
      </c>
    </row>
    <row r="445" spans="1:16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9</v>
      </c>
      <c r="K445">
        <v>181</v>
      </c>
      <c r="L445">
        <v>-1</v>
      </c>
      <c r="M445">
        <v>0</v>
      </c>
      <c r="N445">
        <v>0</v>
      </c>
      <c r="O445" t="s">
        <v>24</v>
      </c>
      <c r="P445">
        <v>0</v>
      </c>
    </row>
    <row r="446" spans="1:16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15</v>
      </c>
      <c r="K446">
        <v>263</v>
      </c>
      <c r="L446">
        <v>-1</v>
      </c>
      <c r="M446">
        <v>0</v>
      </c>
      <c r="N446">
        <v>0</v>
      </c>
      <c r="O446" t="s">
        <v>36</v>
      </c>
      <c r="P446">
        <v>0</v>
      </c>
    </row>
    <row r="447" spans="1:16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24</v>
      </c>
      <c r="K447">
        <v>375</v>
      </c>
      <c r="L447">
        <v>-1</v>
      </c>
      <c r="M447">
        <v>0</v>
      </c>
      <c r="N447">
        <v>1</v>
      </c>
      <c r="O447" t="s">
        <v>36</v>
      </c>
      <c r="P447">
        <v>25.73</v>
      </c>
    </row>
    <row r="448" spans="1:16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4</v>
      </c>
      <c r="K448">
        <v>136</v>
      </c>
      <c r="L448">
        <v>-1</v>
      </c>
      <c r="M448">
        <v>0</v>
      </c>
      <c r="N448">
        <v>1</v>
      </c>
      <c r="O448" t="s">
        <v>24</v>
      </c>
      <c r="P448">
        <v>18.71</v>
      </c>
    </row>
    <row r="449" spans="1:16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21</v>
      </c>
      <c r="K449">
        <v>504</v>
      </c>
      <c r="L449">
        <v>93</v>
      </c>
      <c r="M449">
        <v>2</v>
      </c>
      <c r="N449">
        <v>1</v>
      </c>
      <c r="O449" t="s">
        <v>21</v>
      </c>
      <c r="P449">
        <v>1.1100000000000001</v>
      </c>
    </row>
    <row r="450" spans="1:16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9</v>
      </c>
      <c r="K450">
        <v>993</v>
      </c>
      <c r="L450">
        <v>85</v>
      </c>
      <c r="M450">
        <v>4</v>
      </c>
      <c r="N450">
        <v>1</v>
      </c>
      <c r="O450" t="s">
        <v>27</v>
      </c>
      <c r="P450">
        <v>34.07</v>
      </c>
    </row>
    <row r="451" spans="1:16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5</v>
      </c>
      <c r="K451">
        <v>699</v>
      </c>
      <c r="L451">
        <v>-1</v>
      </c>
      <c r="M451">
        <v>0</v>
      </c>
      <c r="N451">
        <v>1</v>
      </c>
      <c r="O451" t="s">
        <v>36</v>
      </c>
      <c r="P451">
        <v>27.07</v>
      </c>
    </row>
    <row r="452" spans="1:16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8</v>
      </c>
      <c r="K452">
        <v>259</v>
      </c>
      <c r="L452">
        <v>-1</v>
      </c>
      <c r="M452">
        <v>0</v>
      </c>
      <c r="N452">
        <v>0</v>
      </c>
      <c r="O452" t="s">
        <v>24</v>
      </c>
      <c r="P452">
        <v>0</v>
      </c>
    </row>
    <row r="453" spans="1:16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16</v>
      </c>
      <c r="K453">
        <v>237</v>
      </c>
      <c r="L453">
        <v>-1</v>
      </c>
      <c r="M453">
        <v>0</v>
      </c>
      <c r="N453">
        <v>0</v>
      </c>
      <c r="O453" t="s">
        <v>24</v>
      </c>
      <c r="P453">
        <v>0</v>
      </c>
    </row>
    <row r="454" spans="1:16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20</v>
      </c>
      <c r="K454">
        <v>201</v>
      </c>
      <c r="L454">
        <v>-1</v>
      </c>
      <c r="M454">
        <v>0</v>
      </c>
      <c r="N454">
        <v>0</v>
      </c>
      <c r="O454" t="s">
        <v>31</v>
      </c>
      <c r="P454">
        <v>0</v>
      </c>
    </row>
    <row r="455" spans="1:16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6</v>
      </c>
      <c r="K455">
        <v>316</v>
      </c>
      <c r="L455">
        <v>179</v>
      </c>
      <c r="M455">
        <v>10</v>
      </c>
      <c r="N455">
        <v>1</v>
      </c>
      <c r="O455" t="s">
        <v>27</v>
      </c>
      <c r="P455">
        <v>4.2300000000000004</v>
      </c>
    </row>
    <row r="456" spans="1:16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3</v>
      </c>
      <c r="K456">
        <v>941</v>
      </c>
      <c r="L456">
        <v>-1</v>
      </c>
      <c r="M456">
        <v>0</v>
      </c>
      <c r="N456">
        <v>1</v>
      </c>
      <c r="O456" t="s">
        <v>27</v>
      </c>
      <c r="P456">
        <v>1</v>
      </c>
    </row>
    <row r="457" spans="1:16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8</v>
      </c>
      <c r="K457">
        <v>222</v>
      </c>
      <c r="L457">
        <v>-1</v>
      </c>
      <c r="M457">
        <v>0</v>
      </c>
      <c r="N457">
        <v>1</v>
      </c>
      <c r="O457" t="s">
        <v>36</v>
      </c>
      <c r="P457">
        <v>7.28</v>
      </c>
    </row>
    <row r="458" spans="1:16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>
        <v>347</v>
      </c>
      <c r="L458">
        <v>140</v>
      </c>
      <c r="M458">
        <v>2</v>
      </c>
      <c r="N458">
        <v>1</v>
      </c>
      <c r="O458" t="s">
        <v>27</v>
      </c>
      <c r="P458">
        <v>1.68</v>
      </c>
    </row>
    <row r="459" spans="1:16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>
        <v>212</v>
      </c>
      <c r="L459">
        <v>-1</v>
      </c>
      <c r="M459">
        <v>0</v>
      </c>
      <c r="N459">
        <v>1</v>
      </c>
      <c r="O459" t="s">
        <v>21</v>
      </c>
      <c r="P459">
        <v>11.13</v>
      </c>
    </row>
    <row r="460" spans="1:16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28</v>
      </c>
      <c r="K460">
        <v>107</v>
      </c>
      <c r="L460">
        <v>-1</v>
      </c>
      <c r="M460">
        <v>0</v>
      </c>
      <c r="N460">
        <v>0</v>
      </c>
      <c r="O460" t="s">
        <v>24</v>
      </c>
      <c r="P460">
        <v>0</v>
      </c>
    </row>
    <row r="461" spans="1:16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20</v>
      </c>
      <c r="K461">
        <v>921</v>
      </c>
      <c r="L461">
        <v>-1</v>
      </c>
      <c r="M461">
        <v>0</v>
      </c>
      <c r="N461">
        <v>1</v>
      </c>
      <c r="O461" t="s">
        <v>27</v>
      </c>
      <c r="P461">
        <v>16.14</v>
      </c>
    </row>
    <row r="462" spans="1:16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11</v>
      </c>
      <c r="K462">
        <v>259</v>
      </c>
      <c r="L462">
        <v>370</v>
      </c>
      <c r="M462">
        <v>2</v>
      </c>
      <c r="N462">
        <v>0</v>
      </c>
      <c r="O462" t="s">
        <v>24</v>
      </c>
      <c r="P462">
        <v>0</v>
      </c>
    </row>
    <row r="463" spans="1:16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9</v>
      </c>
      <c r="K463">
        <v>418</v>
      </c>
      <c r="L463">
        <v>185</v>
      </c>
      <c r="M463">
        <v>5</v>
      </c>
      <c r="N463">
        <v>1</v>
      </c>
      <c r="O463" t="s">
        <v>24</v>
      </c>
      <c r="P463">
        <v>4.3099999999999996</v>
      </c>
    </row>
    <row r="464" spans="1:16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8</v>
      </c>
      <c r="K464">
        <v>376</v>
      </c>
      <c r="L464">
        <v>129</v>
      </c>
      <c r="M464">
        <v>3</v>
      </c>
      <c r="N464">
        <v>1</v>
      </c>
      <c r="O464" t="s">
        <v>27</v>
      </c>
      <c r="P464">
        <v>11.44</v>
      </c>
    </row>
    <row r="465" spans="1:16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6</v>
      </c>
      <c r="K465">
        <v>741</v>
      </c>
      <c r="L465">
        <v>-1</v>
      </c>
      <c r="M465">
        <v>0</v>
      </c>
      <c r="N465">
        <v>1</v>
      </c>
      <c r="O465" t="s">
        <v>31</v>
      </c>
      <c r="P465">
        <v>36.869999999999997</v>
      </c>
    </row>
    <row r="466" spans="1:16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28</v>
      </c>
      <c r="K466">
        <v>35</v>
      </c>
      <c r="L466">
        <v>-1</v>
      </c>
      <c r="M466">
        <v>0</v>
      </c>
      <c r="N466">
        <v>0</v>
      </c>
      <c r="O466" t="s">
        <v>31</v>
      </c>
      <c r="P466">
        <v>0</v>
      </c>
    </row>
    <row r="467" spans="1:16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4</v>
      </c>
      <c r="K467">
        <v>817</v>
      </c>
      <c r="L467">
        <v>209</v>
      </c>
      <c r="M467">
        <v>3</v>
      </c>
      <c r="N467">
        <v>1</v>
      </c>
      <c r="O467" t="s">
        <v>24</v>
      </c>
      <c r="P467">
        <v>61.81</v>
      </c>
    </row>
    <row r="468" spans="1:16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6</v>
      </c>
      <c r="K468">
        <v>33</v>
      </c>
      <c r="L468">
        <v>-1</v>
      </c>
      <c r="M468">
        <v>0</v>
      </c>
      <c r="N468">
        <v>0</v>
      </c>
      <c r="O468" t="s">
        <v>36</v>
      </c>
      <c r="P468">
        <v>0</v>
      </c>
    </row>
    <row r="469" spans="1:16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7</v>
      </c>
      <c r="K469">
        <v>309</v>
      </c>
      <c r="L469">
        <v>208</v>
      </c>
      <c r="M469">
        <v>4</v>
      </c>
      <c r="N469">
        <v>1</v>
      </c>
      <c r="O469" t="s">
        <v>24</v>
      </c>
      <c r="P469">
        <v>13.74</v>
      </c>
    </row>
    <row r="470" spans="1:16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21</v>
      </c>
      <c r="K470">
        <v>342</v>
      </c>
      <c r="L470">
        <v>-1</v>
      </c>
      <c r="M470">
        <v>0</v>
      </c>
      <c r="N470">
        <v>0</v>
      </c>
      <c r="O470" t="s">
        <v>36</v>
      </c>
      <c r="P470">
        <v>0</v>
      </c>
    </row>
    <row r="471" spans="1:16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27</v>
      </c>
      <c r="K471">
        <v>196</v>
      </c>
      <c r="L471">
        <v>202</v>
      </c>
      <c r="M471">
        <v>2</v>
      </c>
      <c r="N471">
        <v>1</v>
      </c>
      <c r="O471" t="s">
        <v>36</v>
      </c>
      <c r="P471">
        <v>8.2900000000000009</v>
      </c>
    </row>
    <row r="472" spans="1:16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10</v>
      </c>
      <c r="K472">
        <v>109</v>
      </c>
      <c r="L472">
        <v>-1</v>
      </c>
      <c r="M472">
        <v>0</v>
      </c>
      <c r="N472">
        <v>0</v>
      </c>
      <c r="O472" t="s">
        <v>21</v>
      </c>
      <c r="P472">
        <v>0</v>
      </c>
    </row>
    <row r="473" spans="1:16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1</v>
      </c>
      <c r="K473">
        <v>354</v>
      </c>
      <c r="L473">
        <v>-1</v>
      </c>
      <c r="M473">
        <v>0</v>
      </c>
      <c r="N473">
        <v>1</v>
      </c>
      <c r="O473" t="s">
        <v>24</v>
      </c>
      <c r="P473">
        <v>23.46</v>
      </c>
    </row>
    <row r="474" spans="1:16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11</v>
      </c>
      <c r="K474">
        <v>317</v>
      </c>
      <c r="L474">
        <v>-1</v>
      </c>
      <c r="M474">
        <v>0</v>
      </c>
      <c r="N474">
        <v>0</v>
      </c>
      <c r="O474" t="s">
        <v>31</v>
      </c>
      <c r="P474">
        <v>0</v>
      </c>
    </row>
    <row r="475" spans="1:16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3</v>
      </c>
      <c r="K475">
        <v>863</v>
      </c>
      <c r="L475">
        <v>-1</v>
      </c>
      <c r="M475">
        <v>0</v>
      </c>
      <c r="N475">
        <v>1</v>
      </c>
      <c r="O475" t="s">
        <v>36</v>
      </c>
      <c r="P475">
        <v>1</v>
      </c>
    </row>
    <row r="476" spans="1:16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5</v>
      </c>
      <c r="K476">
        <v>1311</v>
      </c>
      <c r="L476">
        <v>-1</v>
      </c>
      <c r="M476">
        <v>0</v>
      </c>
      <c r="N476">
        <v>1</v>
      </c>
      <c r="O476" t="s">
        <v>36</v>
      </c>
      <c r="P476">
        <v>2.02</v>
      </c>
    </row>
    <row r="477" spans="1:16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25</v>
      </c>
      <c r="K477">
        <v>141</v>
      </c>
      <c r="L477">
        <v>-1</v>
      </c>
      <c r="M477">
        <v>0</v>
      </c>
      <c r="N477">
        <v>0</v>
      </c>
      <c r="O477" t="s">
        <v>31</v>
      </c>
      <c r="P477">
        <v>0</v>
      </c>
    </row>
    <row r="478" spans="1:16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27</v>
      </c>
      <c r="K478">
        <v>355</v>
      </c>
      <c r="L478">
        <v>-1</v>
      </c>
      <c r="M478">
        <v>0</v>
      </c>
      <c r="N478">
        <v>0</v>
      </c>
      <c r="O478" t="s">
        <v>36</v>
      </c>
      <c r="P478">
        <v>0</v>
      </c>
    </row>
    <row r="479" spans="1:16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>
        <v>280</v>
      </c>
      <c r="L479">
        <v>184</v>
      </c>
      <c r="M479">
        <v>3</v>
      </c>
      <c r="N479">
        <v>1</v>
      </c>
      <c r="O479" t="s">
        <v>36</v>
      </c>
      <c r="P479">
        <v>0</v>
      </c>
    </row>
    <row r="480" spans="1:16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23</v>
      </c>
      <c r="K480">
        <v>106</v>
      </c>
      <c r="L480">
        <v>-1</v>
      </c>
      <c r="M480">
        <v>0</v>
      </c>
      <c r="N480">
        <v>0</v>
      </c>
      <c r="O480" t="s">
        <v>27</v>
      </c>
      <c r="P480">
        <v>0</v>
      </c>
    </row>
    <row r="481" spans="1:16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11</v>
      </c>
      <c r="K481">
        <v>176</v>
      </c>
      <c r="L481">
        <v>-1</v>
      </c>
      <c r="M481">
        <v>0</v>
      </c>
      <c r="N481">
        <v>0</v>
      </c>
      <c r="O481" t="s">
        <v>27</v>
      </c>
      <c r="P481">
        <v>0</v>
      </c>
    </row>
    <row r="482" spans="1:16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30</v>
      </c>
      <c r="K482">
        <v>160</v>
      </c>
      <c r="L482">
        <v>-1</v>
      </c>
      <c r="M482">
        <v>0</v>
      </c>
      <c r="N482">
        <v>1</v>
      </c>
      <c r="O482" t="s">
        <v>21</v>
      </c>
      <c r="P482">
        <v>36.229999999999997</v>
      </c>
    </row>
    <row r="483" spans="1:16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22</v>
      </c>
      <c r="K483">
        <v>104</v>
      </c>
      <c r="L483">
        <v>183</v>
      </c>
      <c r="M483">
        <v>4</v>
      </c>
      <c r="N483">
        <v>1</v>
      </c>
      <c r="O483" t="s">
        <v>21</v>
      </c>
      <c r="P483">
        <v>8.82</v>
      </c>
    </row>
    <row r="484" spans="1:16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21</v>
      </c>
      <c r="K484">
        <v>691</v>
      </c>
      <c r="L484">
        <v>-1</v>
      </c>
      <c r="M484">
        <v>0</v>
      </c>
      <c r="N484">
        <v>1</v>
      </c>
      <c r="O484" t="s">
        <v>21</v>
      </c>
      <c r="P484">
        <v>9.7000000000000011</v>
      </c>
    </row>
    <row r="485" spans="1:16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8</v>
      </c>
      <c r="K485">
        <v>1063</v>
      </c>
      <c r="L485">
        <v>-1</v>
      </c>
      <c r="M485">
        <v>0</v>
      </c>
      <c r="N485">
        <v>1</v>
      </c>
      <c r="O485" t="s">
        <v>21</v>
      </c>
      <c r="P485">
        <v>11.19</v>
      </c>
    </row>
    <row r="486" spans="1:16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11</v>
      </c>
      <c r="K486">
        <v>9</v>
      </c>
      <c r="L486">
        <v>325</v>
      </c>
      <c r="M486">
        <v>19</v>
      </c>
      <c r="N486">
        <v>0</v>
      </c>
      <c r="O486" t="s">
        <v>36</v>
      </c>
      <c r="P486">
        <v>0</v>
      </c>
    </row>
    <row r="487" spans="1:16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12</v>
      </c>
      <c r="K487">
        <v>109</v>
      </c>
      <c r="L487">
        <v>-1</v>
      </c>
      <c r="M487">
        <v>0</v>
      </c>
      <c r="N487">
        <v>0</v>
      </c>
      <c r="O487" t="s">
        <v>27</v>
      </c>
      <c r="P487">
        <v>0</v>
      </c>
    </row>
    <row r="488" spans="1:16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4</v>
      </c>
      <c r="K488">
        <v>38</v>
      </c>
      <c r="L488">
        <v>-1</v>
      </c>
      <c r="M488">
        <v>0</v>
      </c>
      <c r="N488">
        <v>0</v>
      </c>
      <c r="O488" t="s">
        <v>24</v>
      </c>
      <c r="P488">
        <v>0</v>
      </c>
    </row>
    <row r="489" spans="1:16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2</v>
      </c>
      <c r="K489">
        <v>645</v>
      </c>
      <c r="L489">
        <v>-1</v>
      </c>
      <c r="M489">
        <v>0</v>
      </c>
      <c r="N489">
        <v>1</v>
      </c>
      <c r="O489" t="s">
        <v>31</v>
      </c>
      <c r="P489">
        <v>25.51</v>
      </c>
    </row>
    <row r="490" spans="1:16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20</v>
      </c>
      <c r="K490">
        <v>104</v>
      </c>
      <c r="L490">
        <v>236</v>
      </c>
      <c r="M490">
        <v>6</v>
      </c>
      <c r="N490">
        <v>0</v>
      </c>
      <c r="O490" t="s">
        <v>36</v>
      </c>
      <c r="P490">
        <v>0</v>
      </c>
    </row>
    <row r="491" spans="1:16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13</v>
      </c>
      <c r="K491">
        <v>155</v>
      </c>
      <c r="L491">
        <v>-1</v>
      </c>
      <c r="M491">
        <v>0</v>
      </c>
      <c r="N491">
        <v>0</v>
      </c>
      <c r="O491" t="s">
        <v>31</v>
      </c>
      <c r="P491">
        <v>0</v>
      </c>
    </row>
    <row r="492" spans="1:16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6</v>
      </c>
      <c r="K492">
        <v>273</v>
      </c>
      <c r="L492">
        <v>-1</v>
      </c>
      <c r="M492">
        <v>0</v>
      </c>
      <c r="N492">
        <v>0</v>
      </c>
      <c r="O492" t="s">
        <v>27</v>
      </c>
      <c r="P492">
        <v>0</v>
      </c>
    </row>
    <row r="493" spans="1:16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7</v>
      </c>
      <c r="K493">
        <v>224</v>
      </c>
      <c r="L493">
        <v>-1</v>
      </c>
      <c r="M493">
        <v>0</v>
      </c>
      <c r="N493">
        <v>1</v>
      </c>
      <c r="O493" t="s">
        <v>21</v>
      </c>
      <c r="P493">
        <v>37.369999999999997</v>
      </c>
    </row>
    <row r="494" spans="1:16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26</v>
      </c>
      <c r="K494">
        <v>226</v>
      </c>
      <c r="L494">
        <v>-1</v>
      </c>
      <c r="M494">
        <v>0</v>
      </c>
      <c r="N494">
        <v>1</v>
      </c>
      <c r="O494" t="s">
        <v>27</v>
      </c>
      <c r="P494">
        <v>3.04</v>
      </c>
    </row>
    <row r="495" spans="1:16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20</v>
      </c>
      <c r="K495">
        <v>952</v>
      </c>
      <c r="L495">
        <v>-1</v>
      </c>
      <c r="M495">
        <v>0</v>
      </c>
      <c r="N495">
        <v>1</v>
      </c>
      <c r="O495" t="s">
        <v>27</v>
      </c>
      <c r="P495">
        <v>1</v>
      </c>
    </row>
    <row r="496" spans="1:16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5</v>
      </c>
      <c r="K496">
        <v>121</v>
      </c>
      <c r="L496">
        <v>89</v>
      </c>
      <c r="M496">
        <v>3</v>
      </c>
      <c r="N496">
        <v>0</v>
      </c>
      <c r="O496" t="s">
        <v>36</v>
      </c>
      <c r="P496">
        <v>0</v>
      </c>
    </row>
    <row r="497" spans="1:16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27</v>
      </c>
      <c r="K497">
        <v>149</v>
      </c>
      <c r="L497">
        <v>-1</v>
      </c>
      <c r="M497">
        <v>0</v>
      </c>
      <c r="N497">
        <v>1</v>
      </c>
      <c r="O497" t="s">
        <v>27</v>
      </c>
      <c r="P497">
        <v>1.29</v>
      </c>
    </row>
    <row r="498" spans="1:16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3</v>
      </c>
      <c r="K498">
        <v>348</v>
      </c>
      <c r="L498">
        <v>256</v>
      </c>
      <c r="M498">
        <v>2</v>
      </c>
      <c r="N498">
        <v>1</v>
      </c>
      <c r="O498" t="s">
        <v>21</v>
      </c>
      <c r="P498">
        <v>0.96</v>
      </c>
    </row>
    <row r="499" spans="1:16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14</v>
      </c>
      <c r="K499">
        <v>166</v>
      </c>
      <c r="L499">
        <v>-1</v>
      </c>
      <c r="M499">
        <v>0</v>
      </c>
      <c r="N499">
        <v>0</v>
      </c>
      <c r="O499" t="s">
        <v>31</v>
      </c>
      <c r="P499">
        <v>0</v>
      </c>
    </row>
    <row r="500" spans="1:16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30</v>
      </c>
      <c r="K500">
        <v>917</v>
      </c>
      <c r="L500">
        <v>-1</v>
      </c>
      <c r="M500">
        <v>0</v>
      </c>
      <c r="N500">
        <v>1</v>
      </c>
      <c r="O500" t="s">
        <v>21</v>
      </c>
      <c r="P500">
        <v>66.570000000000007</v>
      </c>
    </row>
    <row r="501" spans="1:16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19</v>
      </c>
      <c r="K501">
        <v>126</v>
      </c>
      <c r="L501">
        <v>-1</v>
      </c>
      <c r="M501">
        <v>0</v>
      </c>
      <c r="N501">
        <v>0</v>
      </c>
      <c r="O501" t="s">
        <v>24</v>
      </c>
      <c r="P501">
        <v>0</v>
      </c>
    </row>
    <row r="502" spans="1:16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2</v>
      </c>
      <c r="K502">
        <v>1447</v>
      </c>
      <c r="L502">
        <v>-1</v>
      </c>
      <c r="M502">
        <v>0</v>
      </c>
      <c r="N502">
        <v>1</v>
      </c>
      <c r="O502" t="s">
        <v>24</v>
      </c>
      <c r="P502">
        <v>326.85000000000002</v>
      </c>
    </row>
    <row r="503" spans="1:16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22</v>
      </c>
      <c r="K503">
        <v>174</v>
      </c>
      <c r="L503">
        <v>229</v>
      </c>
      <c r="M503">
        <v>28</v>
      </c>
      <c r="N503">
        <v>0</v>
      </c>
      <c r="O503" t="s">
        <v>21</v>
      </c>
      <c r="P503">
        <v>0</v>
      </c>
    </row>
    <row r="504" spans="1:16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7</v>
      </c>
      <c r="K504">
        <v>253</v>
      </c>
      <c r="L504">
        <v>304</v>
      </c>
      <c r="M504">
        <v>4</v>
      </c>
      <c r="N504">
        <v>0</v>
      </c>
      <c r="O504" t="s">
        <v>31</v>
      </c>
      <c r="P504">
        <v>0</v>
      </c>
    </row>
    <row r="505" spans="1:16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5</v>
      </c>
      <c r="K505">
        <v>196</v>
      </c>
      <c r="L505">
        <v>-1</v>
      </c>
      <c r="M505">
        <v>0</v>
      </c>
      <c r="N505">
        <v>1</v>
      </c>
      <c r="O505" t="s">
        <v>24</v>
      </c>
      <c r="P505">
        <v>57.63</v>
      </c>
    </row>
    <row r="506" spans="1:16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0</v>
      </c>
      <c r="K506">
        <v>1064</v>
      </c>
      <c r="L506">
        <v>95</v>
      </c>
      <c r="M506">
        <v>3</v>
      </c>
      <c r="N506">
        <v>1</v>
      </c>
      <c r="O506" t="s">
        <v>27</v>
      </c>
      <c r="P506">
        <v>4.7300000000000004</v>
      </c>
    </row>
    <row r="507" spans="1:16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13</v>
      </c>
      <c r="K507">
        <v>129</v>
      </c>
      <c r="L507">
        <v>-1</v>
      </c>
      <c r="M507">
        <v>0</v>
      </c>
      <c r="N507">
        <v>0</v>
      </c>
      <c r="O507" t="s">
        <v>24</v>
      </c>
      <c r="P507">
        <v>0</v>
      </c>
    </row>
    <row r="508" spans="1:16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30</v>
      </c>
      <c r="K508">
        <v>157</v>
      </c>
      <c r="L508">
        <v>-1</v>
      </c>
      <c r="M508">
        <v>0</v>
      </c>
      <c r="N508">
        <v>1</v>
      </c>
      <c r="O508" t="s">
        <v>36</v>
      </c>
      <c r="P508">
        <v>14.64</v>
      </c>
    </row>
    <row r="509" spans="1:16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9</v>
      </c>
      <c r="K509">
        <v>224</v>
      </c>
      <c r="L509">
        <v>-1</v>
      </c>
      <c r="M509">
        <v>0</v>
      </c>
      <c r="N509">
        <v>0</v>
      </c>
      <c r="O509" t="s">
        <v>31</v>
      </c>
      <c r="P509">
        <v>0</v>
      </c>
    </row>
    <row r="510" spans="1:16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16</v>
      </c>
      <c r="K510">
        <v>256</v>
      </c>
      <c r="L510">
        <v>339</v>
      </c>
      <c r="M510">
        <v>2</v>
      </c>
      <c r="N510">
        <v>0</v>
      </c>
      <c r="O510" t="s">
        <v>36</v>
      </c>
      <c r="P510">
        <v>0</v>
      </c>
    </row>
    <row r="511" spans="1:16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1</v>
      </c>
      <c r="K511">
        <v>165</v>
      </c>
      <c r="L511">
        <v>95</v>
      </c>
      <c r="M511">
        <v>2</v>
      </c>
      <c r="N511">
        <v>1</v>
      </c>
      <c r="O511" t="s">
        <v>31</v>
      </c>
      <c r="P511">
        <v>18.09</v>
      </c>
    </row>
    <row r="512" spans="1:16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7</v>
      </c>
      <c r="K512">
        <v>279</v>
      </c>
      <c r="L512">
        <v>-1</v>
      </c>
      <c r="M512">
        <v>0</v>
      </c>
      <c r="N512">
        <v>0</v>
      </c>
      <c r="O512" t="s">
        <v>36</v>
      </c>
      <c r="P512">
        <v>0</v>
      </c>
    </row>
    <row r="513" spans="1:16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20</v>
      </c>
      <c r="K513">
        <v>158</v>
      </c>
      <c r="L513">
        <v>-1</v>
      </c>
      <c r="M513">
        <v>0</v>
      </c>
      <c r="N513">
        <v>1</v>
      </c>
      <c r="O513" t="s">
        <v>27</v>
      </c>
      <c r="P513">
        <v>0</v>
      </c>
    </row>
    <row r="514" spans="1:16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21</v>
      </c>
      <c r="K514">
        <v>641</v>
      </c>
      <c r="L514">
        <v>-1</v>
      </c>
      <c r="M514">
        <v>0</v>
      </c>
      <c r="N514">
        <v>1</v>
      </c>
      <c r="O514" t="s">
        <v>21</v>
      </c>
      <c r="P514">
        <v>4.95</v>
      </c>
    </row>
    <row r="515" spans="1:16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30</v>
      </c>
      <c r="K515">
        <v>297</v>
      </c>
      <c r="L515">
        <v>86</v>
      </c>
      <c r="M515">
        <v>3</v>
      </c>
      <c r="N515">
        <v>1</v>
      </c>
      <c r="O515" t="s">
        <v>36</v>
      </c>
      <c r="P515">
        <v>13.31</v>
      </c>
    </row>
    <row r="516" spans="1:16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12</v>
      </c>
      <c r="K516">
        <v>319</v>
      </c>
      <c r="L516">
        <v>100</v>
      </c>
      <c r="M516">
        <v>6</v>
      </c>
      <c r="N516">
        <v>0</v>
      </c>
      <c r="O516" t="s">
        <v>31</v>
      </c>
      <c r="P516">
        <v>0</v>
      </c>
    </row>
    <row r="517" spans="1:16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7</v>
      </c>
      <c r="K517">
        <v>219</v>
      </c>
      <c r="L517">
        <v>-1</v>
      </c>
      <c r="M517">
        <v>0</v>
      </c>
      <c r="N517">
        <v>1</v>
      </c>
      <c r="O517" t="s">
        <v>27</v>
      </c>
      <c r="P517">
        <v>17.95</v>
      </c>
    </row>
    <row r="518" spans="1:16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9</v>
      </c>
      <c r="K518">
        <v>475</v>
      </c>
      <c r="L518">
        <v>-1</v>
      </c>
      <c r="M518">
        <v>0</v>
      </c>
      <c r="N518">
        <v>1</v>
      </c>
      <c r="O518" t="s">
        <v>36</v>
      </c>
      <c r="P518">
        <v>8.02</v>
      </c>
    </row>
    <row r="519" spans="1:16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31</v>
      </c>
      <c r="K519">
        <v>34</v>
      </c>
      <c r="L519">
        <v>-1</v>
      </c>
      <c r="M519">
        <v>0</v>
      </c>
      <c r="N519">
        <v>1</v>
      </c>
      <c r="O519" t="s">
        <v>27</v>
      </c>
      <c r="P519">
        <v>6.25</v>
      </c>
    </row>
    <row r="520" spans="1:16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12</v>
      </c>
      <c r="K520">
        <v>215</v>
      </c>
      <c r="L520">
        <v>-1</v>
      </c>
      <c r="M520">
        <v>0</v>
      </c>
      <c r="N520">
        <v>0</v>
      </c>
      <c r="O520" t="s">
        <v>24</v>
      </c>
      <c r="P520">
        <v>0</v>
      </c>
    </row>
    <row r="521" spans="1:16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30</v>
      </c>
      <c r="K521">
        <v>76</v>
      </c>
      <c r="L521">
        <v>-1</v>
      </c>
      <c r="M521">
        <v>0</v>
      </c>
      <c r="N521">
        <v>0</v>
      </c>
      <c r="O521" t="s">
        <v>27</v>
      </c>
      <c r="P521">
        <v>0</v>
      </c>
    </row>
    <row r="522" spans="1:16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7</v>
      </c>
      <c r="K522">
        <v>1150</v>
      </c>
      <c r="L522">
        <v>-1</v>
      </c>
      <c r="M522">
        <v>0</v>
      </c>
      <c r="N522">
        <v>1</v>
      </c>
      <c r="O522" t="s">
        <v>27</v>
      </c>
      <c r="P522">
        <v>1</v>
      </c>
    </row>
    <row r="523" spans="1:16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9</v>
      </c>
      <c r="K523">
        <v>819</v>
      </c>
      <c r="L523">
        <v>-1</v>
      </c>
      <c r="M523">
        <v>0</v>
      </c>
      <c r="N523">
        <v>1</v>
      </c>
      <c r="O523" t="s">
        <v>21</v>
      </c>
      <c r="P523">
        <v>8.74</v>
      </c>
    </row>
    <row r="524" spans="1:16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3</v>
      </c>
      <c r="K524">
        <v>75</v>
      </c>
      <c r="L524">
        <v>-1</v>
      </c>
      <c r="M524">
        <v>0</v>
      </c>
      <c r="N524">
        <v>1</v>
      </c>
      <c r="O524" t="s">
        <v>36</v>
      </c>
      <c r="P524">
        <v>21.52</v>
      </c>
    </row>
    <row r="525" spans="1:16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14</v>
      </c>
      <c r="K525">
        <v>164</v>
      </c>
      <c r="L525">
        <v>-1</v>
      </c>
      <c r="M525">
        <v>0</v>
      </c>
      <c r="N525">
        <v>0</v>
      </c>
      <c r="O525" t="s">
        <v>21</v>
      </c>
      <c r="P525">
        <v>0</v>
      </c>
    </row>
    <row r="526" spans="1:16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5</v>
      </c>
      <c r="K526">
        <v>860</v>
      </c>
      <c r="L526">
        <v>-1</v>
      </c>
      <c r="M526">
        <v>0</v>
      </c>
      <c r="N526">
        <v>1</v>
      </c>
      <c r="O526" t="s">
        <v>21</v>
      </c>
      <c r="P526">
        <v>1</v>
      </c>
    </row>
    <row r="527" spans="1:16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18</v>
      </c>
      <c r="K527">
        <v>220</v>
      </c>
      <c r="L527">
        <v>-1</v>
      </c>
      <c r="M527">
        <v>0</v>
      </c>
      <c r="N527">
        <v>0</v>
      </c>
      <c r="O527" t="s">
        <v>24</v>
      </c>
      <c r="P527">
        <v>0</v>
      </c>
    </row>
    <row r="528" spans="1:16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9</v>
      </c>
      <c r="K528">
        <v>204</v>
      </c>
      <c r="L528">
        <v>532</v>
      </c>
      <c r="M528">
        <v>2</v>
      </c>
      <c r="N528">
        <v>1</v>
      </c>
      <c r="O528" t="s">
        <v>21</v>
      </c>
      <c r="P528">
        <v>10.9</v>
      </c>
    </row>
    <row r="529" spans="1:16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6</v>
      </c>
      <c r="K529">
        <v>174</v>
      </c>
      <c r="L529">
        <v>-1</v>
      </c>
      <c r="M529">
        <v>0</v>
      </c>
      <c r="N529">
        <v>0</v>
      </c>
      <c r="O529" t="s">
        <v>24</v>
      </c>
      <c r="P529">
        <v>0</v>
      </c>
    </row>
    <row r="530" spans="1:16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20</v>
      </c>
      <c r="K530">
        <v>592</v>
      </c>
      <c r="L530">
        <v>-1</v>
      </c>
      <c r="M530">
        <v>0</v>
      </c>
      <c r="N530">
        <v>0</v>
      </c>
      <c r="O530" t="s">
        <v>36</v>
      </c>
      <c r="P530">
        <v>0</v>
      </c>
    </row>
    <row r="531" spans="1:16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8</v>
      </c>
      <c r="K531">
        <v>1528</v>
      </c>
      <c r="L531">
        <v>-1</v>
      </c>
      <c r="M531">
        <v>0</v>
      </c>
      <c r="N531">
        <v>1</v>
      </c>
      <c r="O531" t="s">
        <v>31</v>
      </c>
      <c r="P531">
        <v>1</v>
      </c>
    </row>
    <row r="532" spans="1:16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6</v>
      </c>
      <c r="K532">
        <v>304</v>
      </c>
      <c r="L532">
        <v>-1</v>
      </c>
      <c r="M532">
        <v>0</v>
      </c>
      <c r="N532">
        <v>1</v>
      </c>
      <c r="O532" t="s">
        <v>36</v>
      </c>
      <c r="P532">
        <v>4.46</v>
      </c>
    </row>
    <row r="533" spans="1:16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7</v>
      </c>
      <c r="K533">
        <v>636</v>
      </c>
      <c r="L533">
        <v>-1</v>
      </c>
      <c r="M533">
        <v>0</v>
      </c>
      <c r="N533">
        <v>1</v>
      </c>
      <c r="O533" t="s">
        <v>27</v>
      </c>
      <c r="P533">
        <v>16.73</v>
      </c>
    </row>
    <row r="534" spans="1:16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5</v>
      </c>
      <c r="K534">
        <v>220</v>
      </c>
      <c r="L534">
        <v>207</v>
      </c>
      <c r="M534">
        <v>1</v>
      </c>
      <c r="N534">
        <v>1</v>
      </c>
      <c r="O534" t="s">
        <v>31</v>
      </c>
      <c r="P534">
        <v>17.760000000000002</v>
      </c>
    </row>
    <row r="535" spans="1:16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8</v>
      </c>
      <c r="K535">
        <v>298</v>
      </c>
      <c r="L535">
        <v>-1</v>
      </c>
      <c r="M535">
        <v>0</v>
      </c>
      <c r="N535">
        <v>1</v>
      </c>
      <c r="O535" t="s">
        <v>31</v>
      </c>
      <c r="P535">
        <v>1.61</v>
      </c>
    </row>
    <row r="536" spans="1:16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8</v>
      </c>
      <c r="K536">
        <v>203</v>
      </c>
      <c r="L536">
        <v>-1</v>
      </c>
      <c r="M536">
        <v>0</v>
      </c>
      <c r="N536">
        <v>0</v>
      </c>
      <c r="O536" t="s">
        <v>24</v>
      </c>
      <c r="P536">
        <v>0</v>
      </c>
    </row>
    <row r="537" spans="1:16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6</v>
      </c>
      <c r="K537">
        <v>107</v>
      </c>
      <c r="L537">
        <v>98</v>
      </c>
      <c r="M537">
        <v>6</v>
      </c>
      <c r="N537">
        <v>1</v>
      </c>
      <c r="O537" t="s">
        <v>24</v>
      </c>
      <c r="P537">
        <v>16.239999999999998</v>
      </c>
    </row>
    <row r="538" spans="1:16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26</v>
      </c>
      <c r="K538">
        <v>6</v>
      </c>
      <c r="L538">
        <v>-1</v>
      </c>
      <c r="M538">
        <v>0</v>
      </c>
      <c r="N538">
        <v>0</v>
      </c>
      <c r="O538" t="s">
        <v>21</v>
      </c>
      <c r="P538">
        <v>0</v>
      </c>
    </row>
    <row r="539" spans="1:16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3</v>
      </c>
      <c r="K539">
        <v>169</v>
      </c>
      <c r="L539">
        <v>-1</v>
      </c>
      <c r="M539">
        <v>0</v>
      </c>
      <c r="N539">
        <v>1</v>
      </c>
      <c r="O539" t="s">
        <v>31</v>
      </c>
      <c r="P539">
        <v>0.71</v>
      </c>
    </row>
    <row r="540" spans="1:16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30</v>
      </c>
      <c r="K540">
        <v>373</v>
      </c>
      <c r="L540">
        <v>-1</v>
      </c>
      <c r="M540">
        <v>0</v>
      </c>
      <c r="N540">
        <v>1</v>
      </c>
      <c r="O540" t="s">
        <v>21</v>
      </c>
      <c r="P540">
        <v>0</v>
      </c>
    </row>
    <row r="541" spans="1:16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6</v>
      </c>
      <c r="K541">
        <v>186</v>
      </c>
      <c r="L541">
        <v>-1</v>
      </c>
      <c r="M541">
        <v>0</v>
      </c>
      <c r="N541">
        <v>0</v>
      </c>
      <c r="O541" t="s">
        <v>24</v>
      </c>
      <c r="P541">
        <v>0</v>
      </c>
    </row>
    <row r="542" spans="1:16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12</v>
      </c>
      <c r="K542">
        <v>354</v>
      </c>
      <c r="L542">
        <v>-1</v>
      </c>
      <c r="M542">
        <v>0</v>
      </c>
      <c r="N542">
        <v>0</v>
      </c>
      <c r="O542" t="s">
        <v>21</v>
      </c>
      <c r="P542">
        <v>0</v>
      </c>
    </row>
    <row r="543" spans="1:16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29</v>
      </c>
      <c r="K543">
        <v>64</v>
      </c>
      <c r="L543">
        <v>-1</v>
      </c>
      <c r="M543">
        <v>0</v>
      </c>
      <c r="N543">
        <v>0</v>
      </c>
      <c r="O543" t="s">
        <v>36</v>
      </c>
      <c r="P543">
        <v>0</v>
      </c>
    </row>
    <row r="544" spans="1:16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19</v>
      </c>
      <c r="K544">
        <v>61</v>
      </c>
      <c r="L544">
        <v>-1</v>
      </c>
      <c r="M544">
        <v>0</v>
      </c>
      <c r="N544">
        <v>0</v>
      </c>
      <c r="O544" t="s">
        <v>21</v>
      </c>
      <c r="P544">
        <v>0</v>
      </c>
    </row>
    <row r="545" spans="1:16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16</v>
      </c>
      <c r="K545">
        <v>513</v>
      </c>
      <c r="L545">
        <v>-1</v>
      </c>
      <c r="M545">
        <v>0</v>
      </c>
      <c r="N545">
        <v>0</v>
      </c>
      <c r="O545" t="s">
        <v>21</v>
      </c>
      <c r="P545">
        <v>0</v>
      </c>
    </row>
    <row r="546" spans="1:16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18</v>
      </c>
      <c r="K546">
        <v>1434</v>
      </c>
      <c r="L546">
        <v>356</v>
      </c>
      <c r="M546">
        <v>4</v>
      </c>
      <c r="N546">
        <v>0</v>
      </c>
      <c r="O546" t="s">
        <v>36</v>
      </c>
      <c r="P546">
        <v>0</v>
      </c>
    </row>
    <row r="547" spans="1:16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8</v>
      </c>
      <c r="K547">
        <v>186</v>
      </c>
      <c r="L547">
        <v>-1</v>
      </c>
      <c r="M547">
        <v>0</v>
      </c>
      <c r="N547">
        <v>0</v>
      </c>
      <c r="O547" t="s">
        <v>24</v>
      </c>
      <c r="P547">
        <v>0</v>
      </c>
    </row>
    <row r="548" spans="1:16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27</v>
      </c>
      <c r="K548">
        <v>277</v>
      </c>
      <c r="L548">
        <v>-1</v>
      </c>
      <c r="M548">
        <v>0</v>
      </c>
      <c r="N548">
        <v>0</v>
      </c>
      <c r="O548" t="s">
        <v>36</v>
      </c>
      <c r="P548">
        <v>0</v>
      </c>
    </row>
    <row r="549" spans="1:16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5</v>
      </c>
      <c r="K549">
        <v>448</v>
      </c>
      <c r="L549">
        <v>-1</v>
      </c>
      <c r="M549">
        <v>0</v>
      </c>
      <c r="N549">
        <v>1</v>
      </c>
      <c r="O549" t="s">
        <v>31</v>
      </c>
      <c r="P549">
        <v>1.39</v>
      </c>
    </row>
    <row r="550" spans="1:16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21</v>
      </c>
      <c r="K550">
        <v>449</v>
      </c>
      <c r="L550">
        <v>-1</v>
      </c>
      <c r="M550">
        <v>0</v>
      </c>
      <c r="N550">
        <v>0</v>
      </c>
      <c r="O550" t="s">
        <v>21</v>
      </c>
      <c r="P550">
        <v>0</v>
      </c>
    </row>
    <row r="551" spans="1:16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28</v>
      </c>
      <c r="K551">
        <v>330</v>
      </c>
      <c r="L551">
        <v>-1</v>
      </c>
      <c r="M551">
        <v>0</v>
      </c>
      <c r="N551">
        <v>0</v>
      </c>
      <c r="O551" t="s">
        <v>21</v>
      </c>
      <c r="P551">
        <v>0</v>
      </c>
    </row>
    <row r="552" spans="1:16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6</v>
      </c>
      <c r="K552">
        <v>472</v>
      </c>
      <c r="L552">
        <v>-1</v>
      </c>
      <c r="M552">
        <v>0</v>
      </c>
      <c r="N552">
        <v>0</v>
      </c>
      <c r="O552" t="s">
        <v>27</v>
      </c>
      <c r="P552">
        <v>0</v>
      </c>
    </row>
    <row r="553" spans="1:16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6</v>
      </c>
      <c r="K553">
        <v>18</v>
      </c>
      <c r="L553">
        <v>-1</v>
      </c>
      <c r="M553">
        <v>0</v>
      </c>
      <c r="N553">
        <v>0</v>
      </c>
      <c r="O553" t="s">
        <v>21</v>
      </c>
      <c r="P553">
        <v>0</v>
      </c>
    </row>
    <row r="554" spans="1:16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28</v>
      </c>
      <c r="K554">
        <v>383</v>
      </c>
      <c r="L554">
        <v>-1</v>
      </c>
      <c r="M554">
        <v>0</v>
      </c>
      <c r="N554">
        <v>1</v>
      </c>
      <c r="O554" t="s">
        <v>36</v>
      </c>
      <c r="P554">
        <v>4.7300000000000004</v>
      </c>
    </row>
    <row r="555" spans="1:16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3</v>
      </c>
      <c r="K555">
        <v>249</v>
      </c>
      <c r="L555">
        <v>-1</v>
      </c>
      <c r="M555">
        <v>0</v>
      </c>
      <c r="N555">
        <v>1</v>
      </c>
      <c r="O555" t="s">
        <v>31</v>
      </c>
      <c r="P555">
        <v>1.63</v>
      </c>
    </row>
    <row r="556" spans="1:16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18</v>
      </c>
      <c r="K556">
        <v>164</v>
      </c>
      <c r="L556">
        <v>-1</v>
      </c>
      <c r="M556">
        <v>0</v>
      </c>
      <c r="N556">
        <v>0</v>
      </c>
      <c r="O556" t="s">
        <v>31</v>
      </c>
      <c r="P556">
        <v>0</v>
      </c>
    </row>
    <row r="557" spans="1:16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17</v>
      </c>
      <c r="K557">
        <v>208</v>
      </c>
      <c r="L557">
        <v>344</v>
      </c>
      <c r="M557">
        <v>4</v>
      </c>
      <c r="N557">
        <v>0</v>
      </c>
      <c r="O557" t="s">
        <v>31</v>
      </c>
      <c r="P557">
        <v>0</v>
      </c>
    </row>
    <row r="558" spans="1:16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7</v>
      </c>
      <c r="K558">
        <v>47</v>
      </c>
      <c r="L558">
        <v>-1</v>
      </c>
      <c r="M558">
        <v>0</v>
      </c>
      <c r="N558">
        <v>0</v>
      </c>
      <c r="O558" t="s">
        <v>27</v>
      </c>
      <c r="P558">
        <v>0</v>
      </c>
    </row>
    <row r="559" spans="1:16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20</v>
      </c>
      <c r="K559">
        <v>253</v>
      </c>
      <c r="L559">
        <v>-1</v>
      </c>
      <c r="M559">
        <v>0</v>
      </c>
      <c r="N559">
        <v>0</v>
      </c>
      <c r="O559" t="s">
        <v>36</v>
      </c>
      <c r="P559">
        <v>0</v>
      </c>
    </row>
    <row r="560" spans="1:16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9</v>
      </c>
      <c r="K560">
        <v>30</v>
      </c>
      <c r="L560">
        <v>357</v>
      </c>
      <c r="M560">
        <v>1</v>
      </c>
      <c r="N560">
        <v>1</v>
      </c>
      <c r="O560" t="s">
        <v>31</v>
      </c>
      <c r="P560">
        <v>10.7</v>
      </c>
    </row>
    <row r="561" spans="1:16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24</v>
      </c>
      <c r="K561">
        <v>395</v>
      </c>
      <c r="L561">
        <v>-1</v>
      </c>
      <c r="M561">
        <v>0</v>
      </c>
      <c r="N561">
        <v>1</v>
      </c>
      <c r="O561" t="s">
        <v>27</v>
      </c>
      <c r="P561">
        <v>23.76</v>
      </c>
    </row>
    <row r="562" spans="1:16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1</v>
      </c>
      <c r="K562">
        <v>263</v>
      </c>
      <c r="L562">
        <v>-1</v>
      </c>
      <c r="M562">
        <v>0</v>
      </c>
      <c r="N562">
        <v>0</v>
      </c>
      <c r="O562" t="s">
        <v>36</v>
      </c>
      <c r="P562">
        <v>0</v>
      </c>
    </row>
    <row r="563" spans="1:16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10</v>
      </c>
      <c r="K563">
        <v>232</v>
      </c>
      <c r="L563">
        <v>130</v>
      </c>
      <c r="M563">
        <v>3</v>
      </c>
      <c r="N563">
        <v>0</v>
      </c>
      <c r="O563" t="s">
        <v>31</v>
      </c>
      <c r="P563">
        <v>0</v>
      </c>
    </row>
    <row r="564" spans="1:16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20</v>
      </c>
      <c r="K564">
        <v>102</v>
      </c>
      <c r="L564">
        <v>-1</v>
      </c>
      <c r="M564">
        <v>0</v>
      </c>
      <c r="N564">
        <v>0</v>
      </c>
      <c r="O564" t="s">
        <v>36</v>
      </c>
      <c r="P564">
        <v>0</v>
      </c>
    </row>
    <row r="565" spans="1:16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20</v>
      </c>
      <c r="K565">
        <v>60</v>
      </c>
      <c r="L565">
        <v>-1</v>
      </c>
      <c r="M565">
        <v>0</v>
      </c>
      <c r="N565">
        <v>0</v>
      </c>
      <c r="O565" t="s">
        <v>27</v>
      </c>
      <c r="P565">
        <v>0</v>
      </c>
    </row>
    <row r="566" spans="1:16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28</v>
      </c>
      <c r="K566">
        <v>122</v>
      </c>
      <c r="L566">
        <v>-1</v>
      </c>
      <c r="M566">
        <v>0</v>
      </c>
      <c r="N566">
        <v>0</v>
      </c>
      <c r="O566" t="s">
        <v>36</v>
      </c>
      <c r="P566">
        <v>0</v>
      </c>
    </row>
    <row r="567" spans="1:16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27</v>
      </c>
      <c r="K567">
        <v>89</v>
      </c>
      <c r="L567">
        <v>-1</v>
      </c>
      <c r="M567">
        <v>0</v>
      </c>
      <c r="N567">
        <v>1</v>
      </c>
      <c r="O567" t="s">
        <v>27</v>
      </c>
      <c r="P567">
        <v>7.26</v>
      </c>
    </row>
    <row r="568" spans="1:16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25</v>
      </c>
      <c r="K568">
        <v>615</v>
      </c>
      <c r="L568">
        <v>-1</v>
      </c>
      <c r="M568">
        <v>0</v>
      </c>
      <c r="N568">
        <v>1</v>
      </c>
      <c r="O568" t="s">
        <v>31</v>
      </c>
      <c r="P568">
        <v>6.54</v>
      </c>
    </row>
    <row r="569" spans="1:16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9</v>
      </c>
      <c r="K569">
        <v>364</v>
      </c>
      <c r="L569">
        <v>-1</v>
      </c>
      <c r="M569">
        <v>0</v>
      </c>
      <c r="N569">
        <v>0</v>
      </c>
      <c r="O569" t="s">
        <v>31</v>
      </c>
      <c r="P569">
        <v>0</v>
      </c>
    </row>
    <row r="570" spans="1:16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13</v>
      </c>
      <c r="K570">
        <v>390</v>
      </c>
      <c r="L570">
        <v>-1</v>
      </c>
      <c r="M570">
        <v>0</v>
      </c>
      <c r="N570">
        <v>0</v>
      </c>
      <c r="O570" t="s">
        <v>27</v>
      </c>
      <c r="P570">
        <v>0</v>
      </c>
    </row>
    <row r="571" spans="1:16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3</v>
      </c>
      <c r="K571">
        <v>2231</v>
      </c>
      <c r="L571">
        <v>-1</v>
      </c>
      <c r="M571">
        <v>0</v>
      </c>
      <c r="N571">
        <v>1</v>
      </c>
      <c r="O571" t="s">
        <v>36</v>
      </c>
      <c r="P571">
        <v>3.83</v>
      </c>
    </row>
    <row r="572" spans="1:16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1</v>
      </c>
      <c r="K572">
        <v>1363</v>
      </c>
      <c r="L572">
        <v>-1</v>
      </c>
      <c r="M572">
        <v>0</v>
      </c>
      <c r="N572">
        <v>1</v>
      </c>
      <c r="O572" t="s">
        <v>21</v>
      </c>
      <c r="P572">
        <v>19.25</v>
      </c>
    </row>
    <row r="573" spans="1:16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30</v>
      </c>
      <c r="K573">
        <v>1628</v>
      </c>
      <c r="L573">
        <v>188</v>
      </c>
      <c r="M573">
        <v>8</v>
      </c>
      <c r="N573">
        <v>1</v>
      </c>
      <c r="O573" t="s">
        <v>31</v>
      </c>
      <c r="P573">
        <v>33.99</v>
      </c>
    </row>
    <row r="574" spans="1:16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3</v>
      </c>
      <c r="K574">
        <v>54</v>
      </c>
      <c r="L574">
        <v>-1</v>
      </c>
      <c r="M574">
        <v>0</v>
      </c>
      <c r="N574">
        <v>0</v>
      </c>
      <c r="O574" t="s">
        <v>36</v>
      </c>
      <c r="P574">
        <v>0</v>
      </c>
    </row>
    <row r="575" spans="1:16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19</v>
      </c>
      <c r="K575">
        <v>492</v>
      </c>
      <c r="L575">
        <v>-1</v>
      </c>
      <c r="M575">
        <v>0</v>
      </c>
      <c r="N575">
        <v>0</v>
      </c>
      <c r="O575" t="s">
        <v>31</v>
      </c>
      <c r="P575">
        <v>0</v>
      </c>
    </row>
    <row r="576" spans="1:16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6</v>
      </c>
      <c r="K576">
        <v>61</v>
      </c>
      <c r="L576">
        <v>-1</v>
      </c>
      <c r="M576">
        <v>0</v>
      </c>
      <c r="N576">
        <v>0</v>
      </c>
      <c r="O576" t="s">
        <v>31</v>
      </c>
      <c r="P576">
        <v>0</v>
      </c>
    </row>
    <row r="577" spans="1:16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1</v>
      </c>
      <c r="K577">
        <v>146</v>
      </c>
      <c r="L577">
        <v>286</v>
      </c>
      <c r="M577">
        <v>2</v>
      </c>
      <c r="N577">
        <v>1</v>
      </c>
      <c r="O577" t="s">
        <v>24</v>
      </c>
      <c r="P577">
        <v>2.72</v>
      </c>
    </row>
    <row r="578" spans="1:16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31</v>
      </c>
      <c r="K578">
        <v>158</v>
      </c>
      <c r="L578">
        <v>-1</v>
      </c>
      <c r="M578">
        <v>0</v>
      </c>
      <c r="N578">
        <v>1</v>
      </c>
      <c r="O578" t="s">
        <v>21</v>
      </c>
      <c r="P578">
        <v>3.11</v>
      </c>
    </row>
    <row r="579" spans="1:16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7</v>
      </c>
      <c r="K579">
        <v>984</v>
      </c>
      <c r="L579">
        <v>-1</v>
      </c>
      <c r="M579">
        <v>0</v>
      </c>
      <c r="N579">
        <v>0</v>
      </c>
      <c r="O579" t="s">
        <v>21</v>
      </c>
      <c r="P579">
        <v>0</v>
      </c>
    </row>
    <row r="580" spans="1:16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18</v>
      </c>
      <c r="K580">
        <v>97</v>
      </c>
      <c r="L580">
        <v>370</v>
      </c>
      <c r="M580">
        <v>1</v>
      </c>
      <c r="N580">
        <v>0</v>
      </c>
      <c r="O580" t="s">
        <v>21</v>
      </c>
      <c r="P580">
        <v>0</v>
      </c>
    </row>
    <row r="581" spans="1:16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21</v>
      </c>
      <c r="K581">
        <v>47</v>
      </c>
      <c r="L581">
        <v>-1</v>
      </c>
      <c r="M581">
        <v>0</v>
      </c>
      <c r="N581">
        <v>0</v>
      </c>
      <c r="O581" t="s">
        <v>21</v>
      </c>
      <c r="P581">
        <v>0</v>
      </c>
    </row>
    <row r="582" spans="1:16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25</v>
      </c>
      <c r="K582">
        <v>76</v>
      </c>
      <c r="L582">
        <v>-1</v>
      </c>
      <c r="M582">
        <v>0</v>
      </c>
      <c r="N582">
        <v>0</v>
      </c>
      <c r="O582" t="s">
        <v>36</v>
      </c>
      <c r="P582">
        <v>0</v>
      </c>
    </row>
    <row r="583" spans="1:16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22</v>
      </c>
      <c r="K583">
        <v>309</v>
      </c>
      <c r="L583">
        <v>-1</v>
      </c>
      <c r="M583">
        <v>0</v>
      </c>
      <c r="N583">
        <v>0</v>
      </c>
      <c r="O583" t="s">
        <v>27</v>
      </c>
      <c r="P583">
        <v>0</v>
      </c>
    </row>
    <row r="584" spans="1:16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18</v>
      </c>
      <c r="K584">
        <v>533</v>
      </c>
      <c r="L584">
        <v>-1</v>
      </c>
      <c r="M584">
        <v>0</v>
      </c>
      <c r="N584">
        <v>0</v>
      </c>
      <c r="O584" t="s">
        <v>21</v>
      </c>
      <c r="P584">
        <v>0</v>
      </c>
    </row>
    <row r="585" spans="1:16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11</v>
      </c>
      <c r="K585">
        <v>772</v>
      </c>
      <c r="L585">
        <v>-1</v>
      </c>
      <c r="M585">
        <v>0</v>
      </c>
      <c r="N585">
        <v>0</v>
      </c>
      <c r="O585" t="s">
        <v>36</v>
      </c>
      <c r="P585">
        <v>0</v>
      </c>
    </row>
    <row r="586" spans="1:16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2</v>
      </c>
      <c r="K586">
        <v>230</v>
      </c>
      <c r="L586">
        <v>-1</v>
      </c>
      <c r="M586">
        <v>0</v>
      </c>
      <c r="N586">
        <v>1</v>
      </c>
      <c r="O586" t="s">
        <v>31</v>
      </c>
      <c r="P586">
        <v>8.67</v>
      </c>
    </row>
    <row r="587" spans="1:16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9</v>
      </c>
      <c r="K587">
        <v>474</v>
      </c>
      <c r="L587">
        <v>95</v>
      </c>
      <c r="M587">
        <v>3</v>
      </c>
      <c r="N587">
        <v>1</v>
      </c>
      <c r="O587" t="s">
        <v>21</v>
      </c>
      <c r="P587">
        <v>4.42</v>
      </c>
    </row>
    <row r="588" spans="1:16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25</v>
      </c>
      <c r="K588">
        <v>272</v>
      </c>
      <c r="L588">
        <v>-1</v>
      </c>
      <c r="M588">
        <v>0</v>
      </c>
      <c r="N588">
        <v>1</v>
      </c>
      <c r="O588" t="s">
        <v>31</v>
      </c>
      <c r="P588">
        <v>3.88</v>
      </c>
    </row>
    <row r="589" spans="1:16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15</v>
      </c>
      <c r="K589">
        <v>292</v>
      </c>
      <c r="L589">
        <v>-1</v>
      </c>
      <c r="M589">
        <v>0</v>
      </c>
      <c r="N589">
        <v>0</v>
      </c>
      <c r="O589" t="s">
        <v>27</v>
      </c>
      <c r="P589">
        <v>0</v>
      </c>
    </row>
    <row r="590" spans="1:16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29</v>
      </c>
      <c r="K590">
        <v>470</v>
      </c>
      <c r="L590">
        <v>-1</v>
      </c>
      <c r="M590">
        <v>0</v>
      </c>
      <c r="N590">
        <v>1</v>
      </c>
      <c r="O590" t="s">
        <v>24</v>
      </c>
      <c r="P590">
        <v>1</v>
      </c>
    </row>
    <row r="591" spans="1:16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23</v>
      </c>
      <c r="K591">
        <v>31</v>
      </c>
      <c r="L591">
        <v>-1</v>
      </c>
      <c r="M591">
        <v>0</v>
      </c>
      <c r="N591">
        <v>0</v>
      </c>
      <c r="O591" t="s">
        <v>24</v>
      </c>
      <c r="P591">
        <v>0</v>
      </c>
    </row>
    <row r="592" spans="1:16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16</v>
      </c>
      <c r="K592">
        <v>851</v>
      </c>
      <c r="L592">
        <v>-1</v>
      </c>
      <c r="M592">
        <v>0</v>
      </c>
      <c r="N592">
        <v>0</v>
      </c>
      <c r="O592" t="s">
        <v>21</v>
      </c>
      <c r="P592">
        <v>0</v>
      </c>
    </row>
    <row r="593" spans="1:16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12</v>
      </c>
      <c r="K593">
        <v>92</v>
      </c>
      <c r="L593">
        <v>369</v>
      </c>
      <c r="M593">
        <v>1</v>
      </c>
      <c r="N593">
        <v>0</v>
      </c>
      <c r="O593" t="s">
        <v>27</v>
      </c>
      <c r="P593">
        <v>0</v>
      </c>
    </row>
    <row r="594" spans="1:16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30</v>
      </c>
      <c r="K594">
        <v>135</v>
      </c>
      <c r="L594">
        <v>-1</v>
      </c>
      <c r="M594">
        <v>0</v>
      </c>
      <c r="N594">
        <v>0</v>
      </c>
      <c r="O594" t="s">
        <v>21</v>
      </c>
      <c r="P594">
        <v>0</v>
      </c>
    </row>
    <row r="595" spans="1:16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21</v>
      </c>
      <c r="K595">
        <v>888</v>
      </c>
      <c r="L595">
        <v>-1</v>
      </c>
      <c r="M595">
        <v>0</v>
      </c>
      <c r="N595">
        <v>0</v>
      </c>
      <c r="O595" t="s">
        <v>21</v>
      </c>
      <c r="P595">
        <v>0</v>
      </c>
    </row>
    <row r="596" spans="1:16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30</v>
      </c>
      <c r="K596">
        <v>180</v>
      </c>
      <c r="L596">
        <v>-1</v>
      </c>
      <c r="M596">
        <v>0</v>
      </c>
      <c r="N596">
        <v>0</v>
      </c>
      <c r="O596" t="s">
        <v>24</v>
      </c>
      <c r="P596">
        <v>0</v>
      </c>
    </row>
    <row r="597" spans="1:16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19</v>
      </c>
      <c r="K597">
        <v>140</v>
      </c>
      <c r="L597">
        <v>-1</v>
      </c>
      <c r="M597">
        <v>0</v>
      </c>
      <c r="N597">
        <v>0</v>
      </c>
      <c r="O597" t="s">
        <v>21</v>
      </c>
      <c r="P597">
        <v>0</v>
      </c>
    </row>
    <row r="598" spans="1:16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16</v>
      </c>
      <c r="K598">
        <v>283</v>
      </c>
      <c r="L598">
        <v>-1</v>
      </c>
      <c r="M598">
        <v>0</v>
      </c>
      <c r="N598">
        <v>0</v>
      </c>
      <c r="O598" t="s">
        <v>31</v>
      </c>
      <c r="P598">
        <v>0</v>
      </c>
    </row>
    <row r="599" spans="1:16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20</v>
      </c>
      <c r="K599">
        <v>718</v>
      </c>
      <c r="L599">
        <v>-1</v>
      </c>
      <c r="M599">
        <v>0</v>
      </c>
      <c r="N599">
        <v>1</v>
      </c>
      <c r="O599" t="s">
        <v>21</v>
      </c>
      <c r="P599">
        <v>1.1599999999999999</v>
      </c>
    </row>
    <row r="600" spans="1:16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2</v>
      </c>
      <c r="K600">
        <v>218</v>
      </c>
      <c r="L600">
        <v>-1</v>
      </c>
      <c r="M600">
        <v>0</v>
      </c>
      <c r="N600">
        <v>1</v>
      </c>
      <c r="O600" t="s">
        <v>31</v>
      </c>
      <c r="P600">
        <v>6.32</v>
      </c>
    </row>
    <row r="601" spans="1:16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19</v>
      </c>
      <c r="K601">
        <v>78</v>
      </c>
      <c r="L601">
        <v>-1</v>
      </c>
      <c r="M601">
        <v>0</v>
      </c>
      <c r="N601">
        <v>0</v>
      </c>
      <c r="O601" t="s">
        <v>31</v>
      </c>
      <c r="P601">
        <v>0</v>
      </c>
    </row>
    <row r="602" spans="1:16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16</v>
      </c>
      <c r="K602">
        <v>63</v>
      </c>
      <c r="L602">
        <v>-1</v>
      </c>
      <c r="M602">
        <v>0</v>
      </c>
      <c r="N602">
        <v>0</v>
      </c>
      <c r="O602" t="s">
        <v>21</v>
      </c>
      <c r="P602">
        <v>0</v>
      </c>
    </row>
    <row r="603" spans="1:16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21</v>
      </c>
      <c r="K603">
        <v>107</v>
      </c>
      <c r="L603">
        <v>-1</v>
      </c>
      <c r="M603">
        <v>0</v>
      </c>
      <c r="N603">
        <v>0</v>
      </c>
      <c r="O603" t="s">
        <v>36</v>
      </c>
      <c r="P603">
        <v>0</v>
      </c>
    </row>
    <row r="604" spans="1:16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1</v>
      </c>
      <c r="K604">
        <v>265</v>
      </c>
      <c r="L604">
        <v>103</v>
      </c>
      <c r="M604">
        <v>3</v>
      </c>
      <c r="N604">
        <v>1</v>
      </c>
      <c r="O604" t="s">
        <v>36</v>
      </c>
      <c r="P604">
        <v>2.0099999999999998</v>
      </c>
    </row>
    <row r="605" spans="1:16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4</v>
      </c>
      <c r="K605">
        <v>167</v>
      </c>
      <c r="L605">
        <v>98</v>
      </c>
      <c r="M605">
        <v>6</v>
      </c>
      <c r="N605">
        <v>1</v>
      </c>
      <c r="O605" t="s">
        <v>24</v>
      </c>
      <c r="P605">
        <v>17.420000000000002</v>
      </c>
    </row>
    <row r="606" spans="1:16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7</v>
      </c>
      <c r="K606">
        <v>407</v>
      </c>
      <c r="L606">
        <v>-1</v>
      </c>
      <c r="M606">
        <v>0</v>
      </c>
      <c r="N606">
        <v>0</v>
      </c>
      <c r="O606" t="s">
        <v>27</v>
      </c>
      <c r="P606">
        <v>0</v>
      </c>
    </row>
    <row r="607" spans="1:16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7</v>
      </c>
      <c r="K607">
        <v>629</v>
      </c>
      <c r="L607">
        <v>-1</v>
      </c>
      <c r="M607">
        <v>0</v>
      </c>
      <c r="N607">
        <v>1</v>
      </c>
      <c r="O607" t="s">
        <v>27</v>
      </c>
      <c r="P607">
        <v>16.329999999999998</v>
      </c>
    </row>
    <row r="608" spans="1:16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28</v>
      </c>
      <c r="K608">
        <v>97</v>
      </c>
      <c r="L608">
        <v>-1</v>
      </c>
      <c r="M608">
        <v>0</v>
      </c>
      <c r="N608">
        <v>0</v>
      </c>
      <c r="O608" t="s">
        <v>36</v>
      </c>
      <c r="P608">
        <v>0</v>
      </c>
    </row>
    <row r="609" spans="1:16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18</v>
      </c>
      <c r="K609">
        <v>74</v>
      </c>
      <c r="L609">
        <v>-1</v>
      </c>
      <c r="M609">
        <v>0</v>
      </c>
      <c r="N609">
        <v>0</v>
      </c>
      <c r="O609" t="s">
        <v>27</v>
      </c>
      <c r="P609">
        <v>0</v>
      </c>
    </row>
    <row r="610" spans="1:16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4</v>
      </c>
      <c r="K610">
        <v>77</v>
      </c>
      <c r="L610">
        <v>-1</v>
      </c>
      <c r="M610">
        <v>0</v>
      </c>
      <c r="N610">
        <v>0</v>
      </c>
      <c r="O610" t="s">
        <v>24</v>
      </c>
      <c r="P610">
        <v>0</v>
      </c>
    </row>
    <row r="611" spans="1:16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6</v>
      </c>
      <c r="K611">
        <v>198</v>
      </c>
      <c r="L611">
        <v>-1</v>
      </c>
      <c r="M611">
        <v>0</v>
      </c>
      <c r="N611">
        <v>0</v>
      </c>
      <c r="O611" t="s">
        <v>36</v>
      </c>
      <c r="P611">
        <v>0</v>
      </c>
    </row>
    <row r="612" spans="1:16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18</v>
      </c>
      <c r="K612">
        <v>580</v>
      </c>
      <c r="L612">
        <v>-1</v>
      </c>
      <c r="M612">
        <v>0</v>
      </c>
      <c r="N612">
        <v>0</v>
      </c>
      <c r="O612" t="s">
        <v>27</v>
      </c>
      <c r="P612">
        <v>0</v>
      </c>
    </row>
    <row r="613" spans="1:16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12</v>
      </c>
      <c r="K613">
        <v>60</v>
      </c>
      <c r="L613">
        <v>-1</v>
      </c>
      <c r="M613">
        <v>0</v>
      </c>
      <c r="N613">
        <v>0</v>
      </c>
      <c r="O613" t="s">
        <v>21</v>
      </c>
      <c r="P613">
        <v>0</v>
      </c>
    </row>
    <row r="614" spans="1:16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26</v>
      </c>
      <c r="K614">
        <v>640</v>
      </c>
      <c r="L614">
        <v>-1</v>
      </c>
      <c r="M614">
        <v>0</v>
      </c>
      <c r="N614">
        <v>1</v>
      </c>
      <c r="O614" t="s">
        <v>24</v>
      </c>
      <c r="P614">
        <v>0.79</v>
      </c>
    </row>
    <row r="615" spans="1:16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8</v>
      </c>
      <c r="K615">
        <v>298</v>
      </c>
      <c r="L615">
        <v>-1</v>
      </c>
      <c r="M615">
        <v>0</v>
      </c>
      <c r="N615">
        <v>0</v>
      </c>
      <c r="O615" t="s">
        <v>27</v>
      </c>
      <c r="P615">
        <v>0</v>
      </c>
    </row>
    <row r="616" spans="1:16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15</v>
      </c>
      <c r="K616">
        <v>286</v>
      </c>
      <c r="L616">
        <v>-1</v>
      </c>
      <c r="M616">
        <v>0</v>
      </c>
      <c r="N616">
        <v>0</v>
      </c>
      <c r="O616" t="s">
        <v>27</v>
      </c>
      <c r="P616">
        <v>0</v>
      </c>
    </row>
    <row r="617" spans="1:16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7</v>
      </c>
      <c r="K617">
        <v>434</v>
      </c>
      <c r="L617">
        <v>-1</v>
      </c>
      <c r="M617">
        <v>0</v>
      </c>
      <c r="N617">
        <v>1</v>
      </c>
      <c r="O617" t="s">
        <v>24</v>
      </c>
      <c r="P617">
        <v>2.13</v>
      </c>
    </row>
    <row r="618" spans="1:16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23</v>
      </c>
      <c r="K618">
        <v>808</v>
      </c>
      <c r="L618">
        <v>-1</v>
      </c>
      <c r="M618">
        <v>0</v>
      </c>
      <c r="N618">
        <v>1</v>
      </c>
      <c r="O618" t="s">
        <v>36</v>
      </c>
      <c r="P618">
        <v>5.24</v>
      </c>
    </row>
    <row r="619" spans="1:16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29</v>
      </c>
      <c r="K619">
        <v>205</v>
      </c>
      <c r="L619">
        <v>91</v>
      </c>
      <c r="M619">
        <v>3</v>
      </c>
      <c r="N619">
        <v>1</v>
      </c>
      <c r="O619" t="s">
        <v>27</v>
      </c>
      <c r="P619">
        <v>4.88</v>
      </c>
    </row>
    <row r="620" spans="1:16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13</v>
      </c>
      <c r="K620">
        <v>446</v>
      </c>
      <c r="L620">
        <v>357</v>
      </c>
      <c r="M620">
        <v>8</v>
      </c>
      <c r="N620">
        <v>0</v>
      </c>
      <c r="O620" t="s">
        <v>21</v>
      </c>
      <c r="P620">
        <v>0</v>
      </c>
    </row>
    <row r="621" spans="1:16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18</v>
      </c>
      <c r="K621">
        <v>172</v>
      </c>
      <c r="L621">
        <v>104</v>
      </c>
      <c r="M621">
        <v>2</v>
      </c>
      <c r="N621">
        <v>0</v>
      </c>
      <c r="O621" t="s">
        <v>21</v>
      </c>
      <c r="P621">
        <v>0</v>
      </c>
    </row>
    <row r="622" spans="1:16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5</v>
      </c>
      <c r="K622">
        <v>1056</v>
      </c>
      <c r="L622">
        <v>-1</v>
      </c>
      <c r="M622">
        <v>0</v>
      </c>
      <c r="N622">
        <v>1</v>
      </c>
      <c r="O622" t="s">
        <v>27</v>
      </c>
      <c r="P622">
        <v>3.33</v>
      </c>
    </row>
    <row r="623" spans="1:16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23</v>
      </c>
      <c r="K623">
        <v>123</v>
      </c>
      <c r="L623">
        <v>-1</v>
      </c>
      <c r="M623">
        <v>0</v>
      </c>
      <c r="N623">
        <v>0</v>
      </c>
      <c r="O623" t="s">
        <v>21</v>
      </c>
      <c r="P623">
        <v>0</v>
      </c>
    </row>
    <row r="624" spans="1:16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22</v>
      </c>
      <c r="K624">
        <v>124</v>
      </c>
      <c r="L624">
        <v>343</v>
      </c>
      <c r="M624">
        <v>2</v>
      </c>
      <c r="N624">
        <v>1</v>
      </c>
      <c r="O624" t="s">
        <v>36</v>
      </c>
      <c r="P624">
        <v>6.76</v>
      </c>
    </row>
    <row r="625" spans="1:16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15</v>
      </c>
      <c r="K625">
        <v>31</v>
      </c>
      <c r="L625">
        <v>373</v>
      </c>
      <c r="M625">
        <v>4</v>
      </c>
      <c r="N625">
        <v>0</v>
      </c>
      <c r="O625" t="s">
        <v>36</v>
      </c>
      <c r="P625">
        <v>0</v>
      </c>
    </row>
    <row r="626" spans="1:16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5</v>
      </c>
      <c r="K626">
        <v>112</v>
      </c>
      <c r="L626">
        <v>-1</v>
      </c>
      <c r="M626">
        <v>0</v>
      </c>
      <c r="N626">
        <v>0</v>
      </c>
      <c r="O626" t="s">
        <v>27</v>
      </c>
      <c r="P626">
        <v>0</v>
      </c>
    </row>
    <row r="627" spans="1:16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15</v>
      </c>
      <c r="K627">
        <v>98</v>
      </c>
      <c r="L627">
        <v>-1</v>
      </c>
      <c r="M627">
        <v>0</v>
      </c>
      <c r="N627">
        <v>0</v>
      </c>
      <c r="O627" t="s">
        <v>36</v>
      </c>
      <c r="P627">
        <v>0</v>
      </c>
    </row>
    <row r="628" spans="1:16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2</v>
      </c>
      <c r="K628">
        <v>1013</v>
      </c>
      <c r="L628">
        <v>-1</v>
      </c>
      <c r="M628">
        <v>0</v>
      </c>
      <c r="N628">
        <v>0</v>
      </c>
      <c r="O628" t="s">
        <v>31</v>
      </c>
      <c r="P628">
        <v>0</v>
      </c>
    </row>
    <row r="629" spans="1:16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6</v>
      </c>
      <c r="K629">
        <v>256</v>
      </c>
      <c r="L629">
        <v>-1</v>
      </c>
      <c r="M629">
        <v>0</v>
      </c>
      <c r="N629">
        <v>1</v>
      </c>
      <c r="O629" t="s">
        <v>24</v>
      </c>
      <c r="P629">
        <v>47.17</v>
      </c>
    </row>
    <row r="630" spans="1:16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21</v>
      </c>
      <c r="K630">
        <v>558</v>
      </c>
      <c r="L630">
        <v>-1</v>
      </c>
      <c r="M630">
        <v>0</v>
      </c>
      <c r="N630">
        <v>1</v>
      </c>
      <c r="O630" t="s">
        <v>31</v>
      </c>
      <c r="P630">
        <v>19.82</v>
      </c>
    </row>
    <row r="631" spans="1:16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8</v>
      </c>
      <c r="K631">
        <v>212</v>
      </c>
      <c r="L631">
        <v>-1</v>
      </c>
      <c r="M631">
        <v>0</v>
      </c>
      <c r="N631">
        <v>0</v>
      </c>
      <c r="O631" t="s">
        <v>27</v>
      </c>
      <c r="P631">
        <v>0</v>
      </c>
    </row>
    <row r="632" spans="1:16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>
        <v>351</v>
      </c>
      <c r="L632">
        <v>-1</v>
      </c>
      <c r="M632">
        <v>0</v>
      </c>
      <c r="N632">
        <v>1</v>
      </c>
      <c r="O632" t="s">
        <v>36</v>
      </c>
      <c r="P632">
        <v>2.74</v>
      </c>
    </row>
    <row r="633" spans="1:16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8</v>
      </c>
      <c r="K633">
        <v>309</v>
      </c>
      <c r="L633">
        <v>-1</v>
      </c>
      <c r="M633">
        <v>0</v>
      </c>
      <c r="N633">
        <v>1</v>
      </c>
      <c r="O633" t="s">
        <v>24</v>
      </c>
      <c r="P633">
        <v>3.6</v>
      </c>
    </row>
    <row r="634" spans="1:16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9</v>
      </c>
      <c r="K634">
        <v>696</v>
      </c>
      <c r="L634">
        <v>88</v>
      </c>
      <c r="M634">
        <v>12</v>
      </c>
      <c r="N634">
        <v>1</v>
      </c>
      <c r="O634" t="s">
        <v>24</v>
      </c>
      <c r="P634">
        <v>12.28</v>
      </c>
    </row>
    <row r="635" spans="1:16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30</v>
      </c>
      <c r="K635">
        <v>387</v>
      </c>
      <c r="L635">
        <v>87</v>
      </c>
      <c r="M635">
        <v>1</v>
      </c>
      <c r="N635">
        <v>1</v>
      </c>
      <c r="O635" t="s">
        <v>21</v>
      </c>
      <c r="P635">
        <v>0.86</v>
      </c>
    </row>
    <row r="636" spans="1:16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30</v>
      </c>
      <c r="K636">
        <v>900</v>
      </c>
      <c r="L636">
        <v>86</v>
      </c>
      <c r="M636">
        <v>2</v>
      </c>
      <c r="N636">
        <v>1</v>
      </c>
      <c r="O636" t="s">
        <v>24</v>
      </c>
      <c r="P636">
        <v>6.77</v>
      </c>
    </row>
    <row r="637" spans="1:16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7</v>
      </c>
      <c r="K637">
        <v>63</v>
      </c>
      <c r="L637">
        <v>-1</v>
      </c>
      <c r="M637">
        <v>0</v>
      </c>
      <c r="N637">
        <v>0</v>
      </c>
      <c r="O637" t="s">
        <v>36</v>
      </c>
      <c r="P637">
        <v>0</v>
      </c>
    </row>
    <row r="638" spans="1:16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30</v>
      </c>
      <c r="K638">
        <v>319</v>
      </c>
      <c r="L638">
        <v>-1</v>
      </c>
      <c r="M638">
        <v>0</v>
      </c>
      <c r="N638">
        <v>1</v>
      </c>
      <c r="O638" t="s">
        <v>24</v>
      </c>
      <c r="P638">
        <v>40.71</v>
      </c>
    </row>
    <row r="639" spans="1:16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26</v>
      </c>
      <c r="K639">
        <v>164</v>
      </c>
      <c r="L639">
        <v>-1</v>
      </c>
      <c r="M639">
        <v>0</v>
      </c>
      <c r="N639">
        <v>0</v>
      </c>
      <c r="O639" t="s">
        <v>27</v>
      </c>
      <c r="P639">
        <v>0</v>
      </c>
    </row>
    <row r="640" spans="1:16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14</v>
      </c>
      <c r="K640">
        <v>114</v>
      </c>
      <c r="L640">
        <v>-1</v>
      </c>
      <c r="M640">
        <v>0</v>
      </c>
      <c r="N640">
        <v>0</v>
      </c>
      <c r="O640" t="s">
        <v>31</v>
      </c>
      <c r="P640">
        <v>0</v>
      </c>
    </row>
    <row r="641" spans="1:16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8</v>
      </c>
      <c r="K641">
        <v>687</v>
      </c>
      <c r="L641">
        <v>-1</v>
      </c>
      <c r="M641">
        <v>0</v>
      </c>
      <c r="N641">
        <v>1</v>
      </c>
      <c r="O641" t="s">
        <v>31</v>
      </c>
      <c r="P641">
        <v>1.89</v>
      </c>
    </row>
    <row r="642" spans="1:16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13</v>
      </c>
      <c r="K642">
        <v>360</v>
      </c>
      <c r="L642">
        <v>-1</v>
      </c>
      <c r="M642">
        <v>0</v>
      </c>
      <c r="N642">
        <v>0</v>
      </c>
      <c r="O642" t="s">
        <v>27</v>
      </c>
      <c r="P642">
        <v>0</v>
      </c>
    </row>
    <row r="643" spans="1:16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19</v>
      </c>
      <c r="K643">
        <v>122</v>
      </c>
      <c r="L643">
        <v>-1</v>
      </c>
      <c r="M643">
        <v>0</v>
      </c>
      <c r="N643">
        <v>0</v>
      </c>
      <c r="O643" t="s">
        <v>36</v>
      </c>
      <c r="P643">
        <v>0</v>
      </c>
    </row>
    <row r="644" spans="1:16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9</v>
      </c>
      <c r="K644">
        <v>303</v>
      </c>
      <c r="L644">
        <v>-1</v>
      </c>
      <c r="M644">
        <v>0</v>
      </c>
      <c r="N644">
        <v>1</v>
      </c>
      <c r="O644" t="s">
        <v>21</v>
      </c>
      <c r="P644">
        <v>83.04</v>
      </c>
    </row>
    <row r="645" spans="1:16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5</v>
      </c>
      <c r="K645">
        <v>517</v>
      </c>
      <c r="L645">
        <v>-1</v>
      </c>
      <c r="M645">
        <v>0</v>
      </c>
      <c r="N645">
        <v>0</v>
      </c>
      <c r="O645" t="s">
        <v>36</v>
      </c>
      <c r="P645">
        <v>0</v>
      </c>
    </row>
    <row r="646" spans="1:16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25</v>
      </c>
      <c r="K646">
        <v>417</v>
      </c>
      <c r="L646">
        <v>-1</v>
      </c>
      <c r="M646">
        <v>0</v>
      </c>
      <c r="N646">
        <v>0</v>
      </c>
      <c r="O646" t="s">
        <v>31</v>
      </c>
      <c r="P646">
        <v>0</v>
      </c>
    </row>
    <row r="647" spans="1:16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6</v>
      </c>
      <c r="K647">
        <v>174</v>
      </c>
      <c r="L647">
        <v>-1</v>
      </c>
      <c r="M647">
        <v>0</v>
      </c>
      <c r="N647">
        <v>0</v>
      </c>
      <c r="O647" t="s">
        <v>21</v>
      </c>
      <c r="P647">
        <v>0</v>
      </c>
    </row>
    <row r="648" spans="1:16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9</v>
      </c>
      <c r="K648">
        <v>161</v>
      </c>
      <c r="L648">
        <v>209</v>
      </c>
      <c r="M648">
        <v>2</v>
      </c>
      <c r="N648">
        <v>1</v>
      </c>
      <c r="O648" t="s">
        <v>21</v>
      </c>
      <c r="P648">
        <v>23.74</v>
      </c>
    </row>
    <row r="649" spans="1:16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10</v>
      </c>
      <c r="K649">
        <v>1019</v>
      </c>
      <c r="L649">
        <v>-1</v>
      </c>
      <c r="M649">
        <v>0</v>
      </c>
      <c r="N649">
        <v>0</v>
      </c>
      <c r="O649" t="s">
        <v>24</v>
      </c>
      <c r="P649">
        <v>0</v>
      </c>
    </row>
    <row r="650" spans="1:16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1</v>
      </c>
      <c r="K650">
        <v>269</v>
      </c>
      <c r="L650">
        <v>-1</v>
      </c>
      <c r="M650">
        <v>0</v>
      </c>
      <c r="N650">
        <v>1</v>
      </c>
      <c r="O650" t="s">
        <v>36</v>
      </c>
      <c r="P650">
        <v>33.71</v>
      </c>
    </row>
    <row r="651" spans="1:16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18</v>
      </c>
      <c r="K651">
        <v>316</v>
      </c>
      <c r="L651">
        <v>-1</v>
      </c>
      <c r="M651">
        <v>0</v>
      </c>
      <c r="N651">
        <v>0</v>
      </c>
      <c r="O651" t="s">
        <v>36</v>
      </c>
      <c r="P651">
        <v>0</v>
      </c>
    </row>
    <row r="652" spans="1:16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12</v>
      </c>
      <c r="K652">
        <v>361</v>
      </c>
      <c r="L652">
        <v>-1</v>
      </c>
      <c r="M652">
        <v>0</v>
      </c>
      <c r="N652">
        <v>0</v>
      </c>
      <c r="O652" t="s">
        <v>31</v>
      </c>
      <c r="P652">
        <v>0</v>
      </c>
    </row>
    <row r="653" spans="1:16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8</v>
      </c>
      <c r="K653">
        <v>1029</v>
      </c>
      <c r="L653">
        <v>-1</v>
      </c>
      <c r="M653">
        <v>0</v>
      </c>
      <c r="N653">
        <v>1</v>
      </c>
      <c r="O653" t="s">
        <v>24</v>
      </c>
      <c r="P653">
        <v>4.26</v>
      </c>
    </row>
    <row r="654" spans="1:16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18</v>
      </c>
      <c r="K654">
        <v>64</v>
      </c>
      <c r="L654">
        <v>-1</v>
      </c>
      <c r="M654">
        <v>0</v>
      </c>
      <c r="N654">
        <v>0</v>
      </c>
      <c r="O654" t="s">
        <v>31</v>
      </c>
      <c r="P654">
        <v>0</v>
      </c>
    </row>
    <row r="655" spans="1:16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4</v>
      </c>
      <c r="K655">
        <v>429</v>
      </c>
      <c r="L655">
        <v>164</v>
      </c>
      <c r="M655">
        <v>2</v>
      </c>
      <c r="N655">
        <v>1</v>
      </c>
      <c r="O655" t="s">
        <v>24</v>
      </c>
      <c r="P655">
        <v>29.71</v>
      </c>
    </row>
    <row r="656" spans="1:16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28</v>
      </c>
      <c r="K656">
        <v>345</v>
      </c>
      <c r="L656">
        <v>94</v>
      </c>
      <c r="M656">
        <v>3</v>
      </c>
      <c r="N656">
        <v>1</v>
      </c>
      <c r="O656" t="s">
        <v>24</v>
      </c>
      <c r="P656">
        <v>9.76</v>
      </c>
    </row>
    <row r="657" spans="1:16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17</v>
      </c>
      <c r="K657">
        <v>22</v>
      </c>
      <c r="L657">
        <v>329</v>
      </c>
      <c r="M657">
        <v>1</v>
      </c>
      <c r="N657">
        <v>0</v>
      </c>
      <c r="O657" t="s">
        <v>27</v>
      </c>
      <c r="P657">
        <v>0</v>
      </c>
    </row>
    <row r="658" spans="1:16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9</v>
      </c>
      <c r="K658">
        <v>467</v>
      </c>
      <c r="L658">
        <v>92</v>
      </c>
      <c r="M658">
        <v>7</v>
      </c>
      <c r="N658">
        <v>1</v>
      </c>
      <c r="O658" t="s">
        <v>27</v>
      </c>
      <c r="P658">
        <v>0</v>
      </c>
    </row>
    <row r="659" spans="1:16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29</v>
      </c>
      <c r="K659">
        <v>182</v>
      </c>
      <c r="L659">
        <v>-1</v>
      </c>
      <c r="M659">
        <v>0</v>
      </c>
      <c r="N659">
        <v>0</v>
      </c>
      <c r="O659" t="s">
        <v>36</v>
      </c>
      <c r="P659">
        <v>0</v>
      </c>
    </row>
    <row r="660" spans="1:16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7</v>
      </c>
      <c r="K660">
        <v>666</v>
      </c>
      <c r="L660">
        <v>-1</v>
      </c>
      <c r="M660">
        <v>0</v>
      </c>
      <c r="N660">
        <v>0</v>
      </c>
      <c r="O660" t="s">
        <v>21</v>
      </c>
      <c r="P660">
        <v>0</v>
      </c>
    </row>
    <row r="661" spans="1:16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5</v>
      </c>
      <c r="K661">
        <v>269</v>
      </c>
      <c r="L661">
        <v>234</v>
      </c>
      <c r="M661">
        <v>2</v>
      </c>
      <c r="N661">
        <v>0</v>
      </c>
      <c r="O661" t="s">
        <v>36</v>
      </c>
      <c r="P661">
        <v>0</v>
      </c>
    </row>
    <row r="662" spans="1:16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1</v>
      </c>
      <c r="K662">
        <v>764</v>
      </c>
      <c r="L662">
        <v>-1</v>
      </c>
      <c r="M662">
        <v>0</v>
      </c>
      <c r="N662">
        <v>1</v>
      </c>
      <c r="O662" t="s">
        <v>31</v>
      </c>
      <c r="P662">
        <v>10.99</v>
      </c>
    </row>
    <row r="663" spans="1:16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25</v>
      </c>
      <c r="K663">
        <v>192</v>
      </c>
      <c r="L663">
        <v>193</v>
      </c>
      <c r="M663">
        <v>1</v>
      </c>
      <c r="N663">
        <v>1</v>
      </c>
      <c r="O663" t="s">
        <v>24</v>
      </c>
      <c r="P663">
        <v>1.27</v>
      </c>
    </row>
    <row r="664" spans="1:16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22</v>
      </c>
      <c r="K664">
        <v>1352</v>
      </c>
      <c r="L664">
        <v>-1</v>
      </c>
      <c r="M664">
        <v>0</v>
      </c>
      <c r="N664">
        <v>1</v>
      </c>
      <c r="O664" t="s">
        <v>24</v>
      </c>
      <c r="P664">
        <v>2.9</v>
      </c>
    </row>
    <row r="665" spans="1:16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7</v>
      </c>
      <c r="K665">
        <v>296</v>
      </c>
      <c r="L665">
        <v>-1</v>
      </c>
      <c r="M665">
        <v>0</v>
      </c>
      <c r="N665">
        <v>0</v>
      </c>
      <c r="O665" t="s">
        <v>24</v>
      </c>
      <c r="P665">
        <v>0</v>
      </c>
    </row>
    <row r="666" spans="1:16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14</v>
      </c>
      <c r="K666">
        <v>132</v>
      </c>
      <c r="L666">
        <v>-1</v>
      </c>
      <c r="M666">
        <v>0</v>
      </c>
      <c r="N666">
        <v>0</v>
      </c>
      <c r="O666" t="s">
        <v>36</v>
      </c>
      <c r="P666">
        <v>0</v>
      </c>
    </row>
    <row r="667" spans="1:16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27</v>
      </c>
      <c r="K667">
        <v>139</v>
      </c>
      <c r="L667">
        <v>-1</v>
      </c>
      <c r="M667">
        <v>0</v>
      </c>
      <c r="N667">
        <v>0</v>
      </c>
      <c r="O667" t="s">
        <v>27</v>
      </c>
      <c r="P667">
        <v>0</v>
      </c>
    </row>
    <row r="668" spans="1:16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23</v>
      </c>
      <c r="K668">
        <v>269</v>
      </c>
      <c r="L668">
        <v>-1</v>
      </c>
      <c r="M668">
        <v>0</v>
      </c>
      <c r="N668">
        <v>0</v>
      </c>
      <c r="O668" t="s">
        <v>24</v>
      </c>
      <c r="P668">
        <v>0</v>
      </c>
    </row>
    <row r="669" spans="1:16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26</v>
      </c>
      <c r="K669">
        <v>1000</v>
      </c>
      <c r="L669">
        <v>-1</v>
      </c>
      <c r="M669">
        <v>0</v>
      </c>
      <c r="N669">
        <v>1</v>
      </c>
      <c r="O669" t="s">
        <v>27</v>
      </c>
      <c r="P669">
        <v>12.43</v>
      </c>
    </row>
    <row r="670" spans="1:16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24</v>
      </c>
      <c r="K670">
        <v>454</v>
      </c>
      <c r="L670">
        <v>-1</v>
      </c>
      <c r="M670">
        <v>0</v>
      </c>
      <c r="N670">
        <v>1</v>
      </c>
      <c r="O670" t="s">
        <v>27</v>
      </c>
      <c r="P670">
        <v>0.02</v>
      </c>
    </row>
    <row r="671" spans="1:16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31</v>
      </c>
      <c r="K671">
        <v>81</v>
      </c>
      <c r="L671">
        <v>-1</v>
      </c>
      <c r="M671">
        <v>0</v>
      </c>
      <c r="N671">
        <v>0</v>
      </c>
      <c r="O671" t="s">
        <v>24</v>
      </c>
      <c r="P671">
        <v>0</v>
      </c>
    </row>
    <row r="672" spans="1:16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5</v>
      </c>
      <c r="K672">
        <v>188</v>
      </c>
      <c r="L672">
        <v>-1</v>
      </c>
      <c r="M672">
        <v>0</v>
      </c>
      <c r="N672">
        <v>1</v>
      </c>
      <c r="O672" t="s">
        <v>31</v>
      </c>
      <c r="P672">
        <v>205.85</v>
      </c>
    </row>
    <row r="673" spans="1:16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19</v>
      </c>
      <c r="K673">
        <v>249</v>
      </c>
      <c r="L673">
        <v>-1</v>
      </c>
      <c r="M673">
        <v>0</v>
      </c>
      <c r="N673">
        <v>0</v>
      </c>
      <c r="O673" t="s">
        <v>31</v>
      </c>
      <c r="P673">
        <v>0</v>
      </c>
    </row>
    <row r="674" spans="1:16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21</v>
      </c>
      <c r="K674">
        <v>1571</v>
      </c>
      <c r="L674">
        <v>-1</v>
      </c>
      <c r="M674">
        <v>0</v>
      </c>
      <c r="N674">
        <v>1</v>
      </c>
      <c r="O674" t="s">
        <v>31</v>
      </c>
      <c r="P674">
        <v>33</v>
      </c>
    </row>
    <row r="675" spans="1:16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17</v>
      </c>
      <c r="K675">
        <v>407</v>
      </c>
      <c r="L675">
        <v>-1</v>
      </c>
      <c r="M675">
        <v>0</v>
      </c>
      <c r="N675">
        <v>0</v>
      </c>
      <c r="O675" t="s">
        <v>27</v>
      </c>
      <c r="P675">
        <v>0</v>
      </c>
    </row>
    <row r="676" spans="1:16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26</v>
      </c>
      <c r="K676">
        <v>253</v>
      </c>
      <c r="L676">
        <v>-1</v>
      </c>
      <c r="M676">
        <v>0</v>
      </c>
      <c r="N676">
        <v>1</v>
      </c>
      <c r="O676" t="s">
        <v>31</v>
      </c>
      <c r="P676">
        <v>9.06</v>
      </c>
    </row>
    <row r="677" spans="1:16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2</v>
      </c>
      <c r="K677">
        <v>388</v>
      </c>
      <c r="L677">
        <v>-1</v>
      </c>
      <c r="M677">
        <v>0</v>
      </c>
      <c r="N677">
        <v>1</v>
      </c>
      <c r="O677" t="s">
        <v>21</v>
      </c>
      <c r="P677">
        <v>17.78</v>
      </c>
    </row>
    <row r="678" spans="1:16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6</v>
      </c>
      <c r="K678">
        <v>178</v>
      </c>
      <c r="L678">
        <v>179</v>
      </c>
      <c r="M678">
        <v>2</v>
      </c>
      <c r="N678">
        <v>1</v>
      </c>
      <c r="O678" t="s">
        <v>24</v>
      </c>
      <c r="P678">
        <v>2.16</v>
      </c>
    </row>
    <row r="679" spans="1:16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29</v>
      </c>
      <c r="K679">
        <v>395</v>
      </c>
      <c r="L679">
        <v>-1</v>
      </c>
      <c r="M679">
        <v>0</v>
      </c>
      <c r="N679">
        <v>0</v>
      </c>
      <c r="O679" t="s">
        <v>31</v>
      </c>
      <c r="P679">
        <v>0</v>
      </c>
    </row>
    <row r="680" spans="1:16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6</v>
      </c>
      <c r="K680">
        <v>238</v>
      </c>
      <c r="L680">
        <v>-1</v>
      </c>
      <c r="M680">
        <v>0</v>
      </c>
      <c r="N680">
        <v>1</v>
      </c>
      <c r="O680" t="s">
        <v>21</v>
      </c>
      <c r="P680">
        <v>7.65</v>
      </c>
    </row>
    <row r="681" spans="1:16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20</v>
      </c>
      <c r="K681">
        <v>281</v>
      </c>
      <c r="L681">
        <v>-1</v>
      </c>
      <c r="M681">
        <v>0</v>
      </c>
      <c r="N681">
        <v>0</v>
      </c>
      <c r="O681" t="s">
        <v>24</v>
      </c>
      <c r="P681">
        <v>0</v>
      </c>
    </row>
    <row r="682" spans="1:16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17</v>
      </c>
      <c r="K682">
        <v>101</v>
      </c>
      <c r="L682">
        <v>-1</v>
      </c>
      <c r="M682">
        <v>0</v>
      </c>
      <c r="N682">
        <v>0</v>
      </c>
      <c r="O682" t="s">
        <v>24</v>
      </c>
      <c r="P682">
        <v>0</v>
      </c>
    </row>
    <row r="683" spans="1:16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27</v>
      </c>
      <c r="K683">
        <v>114</v>
      </c>
      <c r="L683">
        <v>-1</v>
      </c>
      <c r="M683">
        <v>0</v>
      </c>
      <c r="N683">
        <v>0</v>
      </c>
      <c r="O683" t="s">
        <v>24</v>
      </c>
      <c r="P683">
        <v>0</v>
      </c>
    </row>
    <row r="684" spans="1:16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2</v>
      </c>
      <c r="K684">
        <v>363</v>
      </c>
      <c r="L684">
        <v>-1</v>
      </c>
      <c r="M684">
        <v>0</v>
      </c>
      <c r="N684">
        <v>1</v>
      </c>
      <c r="O684" t="s">
        <v>24</v>
      </c>
      <c r="P684">
        <v>6.68</v>
      </c>
    </row>
    <row r="685" spans="1:16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6</v>
      </c>
      <c r="K685">
        <v>165</v>
      </c>
      <c r="L685">
        <v>-1</v>
      </c>
      <c r="M685">
        <v>0</v>
      </c>
      <c r="N685">
        <v>0</v>
      </c>
      <c r="O685" t="s">
        <v>21</v>
      </c>
      <c r="P685">
        <v>0</v>
      </c>
    </row>
    <row r="686" spans="1:16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25</v>
      </c>
      <c r="K686">
        <v>349</v>
      </c>
      <c r="L686">
        <v>183</v>
      </c>
      <c r="M686">
        <v>1</v>
      </c>
      <c r="N686">
        <v>1</v>
      </c>
      <c r="O686" t="s">
        <v>31</v>
      </c>
      <c r="P686">
        <v>35.76</v>
      </c>
    </row>
    <row r="687" spans="1:16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20</v>
      </c>
      <c r="K687">
        <v>231</v>
      </c>
      <c r="L687">
        <v>-1</v>
      </c>
      <c r="M687">
        <v>0</v>
      </c>
      <c r="N687">
        <v>0</v>
      </c>
      <c r="O687" t="s">
        <v>36</v>
      </c>
      <c r="P687">
        <v>0</v>
      </c>
    </row>
    <row r="688" spans="1:16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19</v>
      </c>
      <c r="K688">
        <v>51</v>
      </c>
      <c r="L688">
        <v>-1</v>
      </c>
      <c r="M688">
        <v>0</v>
      </c>
      <c r="N688">
        <v>0</v>
      </c>
      <c r="O688" t="s">
        <v>36</v>
      </c>
      <c r="P688">
        <v>0</v>
      </c>
    </row>
    <row r="689" spans="1:16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27</v>
      </c>
      <c r="K689">
        <v>112</v>
      </c>
      <c r="L689">
        <v>-1</v>
      </c>
      <c r="M689">
        <v>0</v>
      </c>
      <c r="N689">
        <v>0</v>
      </c>
      <c r="O689" t="s">
        <v>31</v>
      </c>
      <c r="P689">
        <v>0</v>
      </c>
    </row>
    <row r="690" spans="1:16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13</v>
      </c>
      <c r="K690">
        <v>116</v>
      </c>
      <c r="L690">
        <v>-1</v>
      </c>
      <c r="M690">
        <v>0</v>
      </c>
      <c r="N690">
        <v>0</v>
      </c>
      <c r="O690" t="s">
        <v>21</v>
      </c>
      <c r="P690">
        <v>0</v>
      </c>
    </row>
    <row r="691" spans="1:16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2</v>
      </c>
      <c r="K691">
        <v>97</v>
      </c>
      <c r="L691">
        <v>-1</v>
      </c>
      <c r="M691">
        <v>0</v>
      </c>
      <c r="N691">
        <v>0</v>
      </c>
      <c r="O691" t="s">
        <v>24</v>
      </c>
      <c r="P691">
        <v>0</v>
      </c>
    </row>
    <row r="692" spans="1:16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30</v>
      </c>
      <c r="K692">
        <v>886</v>
      </c>
      <c r="L692">
        <v>-1</v>
      </c>
      <c r="M692">
        <v>0</v>
      </c>
      <c r="N692">
        <v>1</v>
      </c>
      <c r="O692" t="s">
        <v>27</v>
      </c>
      <c r="P692">
        <v>36.74</v>
      </c>
    </row>
    <row r="693" spans="1:16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14</v>
      </c>
      <c r="K693">
        <v>143</v>
      </c>
      <c r="L693">
        <v>-1</v>
      </c>
      <c r="M693">
        <v>0</v>
      </c>
      <c r="N693">
        <v>0</v>
      </c>
      <c r="O693" t="s">
        <v>31</v>
      </c>
      <c r="P693">
        <v>0</v>
      </c>
    </row>
    <row r="694" spans="1:16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22</v>
      </c>
      <c r="K694">
        <v>259</v>
      </c>
      <c r="L694">
        <v>-1</v>
      </c>
      <c r="M694">
        <v>0</v>
      </c>
      <c r="N694">
        <v>0</v>
      </c>
      <c r="O694" t="s">
        <v>24</v>
      </c>
      <c r="P694">
        <v>0</v>
      </c>
    </row>
    <row r="695" spans="1:16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6</v>
      </c>
      <c r="K695">
        <v>225</v>
      </c>
      <c r="L695">
        <v>91</v>
      </c>
      <c r="M695">
        <v>1</v>
      </c>
      <c r="N695">
        <v>1</v>
      </c>
      <c r="O695" t="s">
        <v>36</v>
      </c>
      <c r="P695">
        <v>10.71</v>
      </c>
    </row>
    <row r="696" spans="1:16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29</v>
      </c>
      <c r="K696">
        <v>92</v>
      </c>
      <c r="L696">
        <v>-1</v>
      </c>
      <c r="M696">
        <v>0</v>
      </c>
      <c r="N696">
        <v>0</v>
      </c>
      <c r="O696" t="s">
        <v>27</v>
      </c>
      <c r="P696">
        <v>0</v>
      </c>
    </row>
    <row r="697" spans="1:16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5</v>
      </c>
      <c r="K697">
        <v>131</v>
      </c>
      <c r="L697">
        <v>-1</v>
      </c>
      <c r="M697">
        <v>0</v>
      </c>
      <c r="N697">
        <v>0</v>
      </c>
      <c r="O697" t="s">
        <v>24</v>
      </c>
      <c r="P697">
        <v>0</v>
      </c>
    </row>
    <row r="698" spans="1:16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0</v>
      </c>
      <c r="K698">
        <v>594</v>
      </c>
      <c r="L698">
        <v>91</v>
      </c>
      <c r="M698">
        <v>1</v>
      </c>
      <c r="N698">
        <v>1</v>
      </c>
      <c r="O698" t="s">
        <v>24</v>
      </c>
      <c r="P698">
        <v>2.0099999999999998</v>
      </c>
    </row>
    <row r="699" spans="1:16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3</v>
      </c>
      <c r="K699">
        <v>384</v>
      </c>
      <c r="L699">
        <v>-1</v>
      </c>
      <c r="M699">
        <v>0</v>
      </c>
      <c r="N699">
        <v>1</v>
      </c>
      <c r="O699" t="s">
        <v>24</v>
      </c>
      <c r="P699">
        <v>21.03</v>
      </c>
    </row>
    <row r="700" spans="1:16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17</v>
      </c>
      <c r="K700">
        <v>319</v>
      </c>
      <c r="L700">
        <v>-1</v>
      </c>
      <c r="M700">
        <v>0</v>
      </c>
      <c r="N700">
        <v>0</v>
      </c>
      <c r="O700" t="s">
        <v>24</v>
      </c>
      <c r="P700">
        <v>0</v>
      </c>
    </row>
    <row r="701" spans="1:16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1</v>
      </c>
      <c r="K701">
        <v>610</v>
      </c>
      <c r="L701">
        <v>-1</v>
      </c>
      <c r="M701">
        <v>0</v>
      </c>
      <c r="N701">
        <v>1</v>
      </c>
      <c r="O701" t="s">
        <v>36</v>
      </c>
      <c r="P701">
        <v>1</v>
      </c>
    </row>
    <row r="702" spans="1:16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4</v>
      </c>
      <c r="K702">
        <v>592</v>
      </c>
      <c r="L702">
        <v>50</v>
      </c>
      <c r="M702">
        <v>8</v>
      </c>
      <c r="N702">
        <v>1</v>
      </c>
      <c r="O702" t="s">
        <v>36</v>
      </c>
      <c r="P702">
        <v>9.85</v>
      </c>
    </row>
    <row r="703" spans="1:16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28</v>
      </c>
      <c r="K703">
        <v>509</v>
      </c>
      <c r="L703">
        <v>-1</v>
      </c>
      <c r="M703">
        <v>0</v>
      </c>
      <c r="N703">
        <v>1</v>
      </c>
      <c r="O703" t="s">
        <v>36</v>
      </c>
      <c r="P703">
        <v>49.84</v>
      </c>
    </row>
    <row r="704" spans="1:16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23</v>
      </c>
      <c r="K704">
        <v>1438</v>
      </c>
      <c r="L704">
        <v>-1</v>
      </c>
      <c r="M704">
        <v>0</v>
      </c>
      <c r="N704">
        <v>0</v>
      </c>
      <c r="O704" t="s">
        <v>31</v>
      </c>
      <c r="P704">
        <v>0</v>
      </c>
    </row>
    <row r="705" spans="1:16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26</v>
      </c>
      <c r="K705">
        <v>367</v>
      </c>
      <c r="L705">
        <v>-1</v>
      </c>
      <c r="M705">
        <v>0</v>
      </c>
      <c r="N705">
        <v>1</v>
      </c>
      <c r="O705" t="s">
        <v>21</v>
      </c>
      <c r="P705">
        <v>6.53</v>
      </c>
    </row>
    <row r="706" spans="1:16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8</v>
      </c>
      <c r="K706">
        <v>475</v>
      </c>
      <c r="L706">
        <v>78</v>
      </c>
      <c r="M706">
        <v>2</v>
      </c>
      <c r="N706">
        <v>0</v>
      </c>
      <c r="O706" t="s">
        <v>36</v>
      </c>
      <c r="P706">
        <v>0</v>
      </c>
    </row>
    <row r="707" spans="1:16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21</v>
      </c>
      <c r="K707">
        <v>164</v>
      </c>
      <c r="L707">
        <v>-1</v>
      </c>
      <c r="M707">
        <v>0</v>
      </c>
      <c r="N707">
        <v>1</v>
      </c>
      <c r="O707" t="s">
        <v>36</v>
      </c>
      <c r="P707">
        <v>7.04</v>
      </c>
    </row>
    <row r="708" spans="1:16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11</v>
      </c>
      <c r="K708">
        <v>281</v>
      </c>
      <c r="L708">
        <v>266</v>
      </c>
      <c r="M708">
        <v>6</v>
      </c>
      <c r="N708">
        <v>0</v>
      </c>
      <c r="O708" t="s">
        <v>24</v>
      </c>
      <c r="P708">
        <v>0</v>
      </c>
    </row>
    <row r="709" spans="1:16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25</v>
      </c>
      <c r="K709">
        <v>234</v>
      </c>
      <c r="L709">
        <v>-1</v>
      </c>
      <c r="M709">
        <v>0</v>
      </c>
      <c r="N709">
        <v>1</v>
      </c>
      <c r="O709" t="s">
        <v>36</v>
      </c>
      <c r="P709">
        <v>41.98</v>
      </c>
    </row>
    <row r="710" spans="1:16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26</v>
      </c>
      <c r="K710">
        <v>677</v>
      </c>
      <c r="L710">
        <v>-1</v>
      </c>
      <c r="M710">
        <v>0</v>
      </c>
      <c r="N710">
        <v>1</v>
      </c>
      <c r="O710" t="s">
        <v>36</v>
      </c>
      <c r="P710">
        <v>5.26</v>
      </c>
    </row>
    <row r="711" spans="1:16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3</v>
      </c>
      <c r="K711">
        <v>309</v>
      </c>
      <c r="L711">
        <v>181</v>
      </c>
      <c r="M711">
        <v>3</v>
      </c>
      <c r="N711">
        <v>1</v>
      </c>
      <c r="O711" t="s">
        <v>36</v>
      </c>
      <c r="P711">
        <v>3.3</v>
      </c>
    </row>
    <row r="712" spans="1:16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30</v>
      </c>
      <c r="K712">
        <v>441</v>
      </c>
      <c r="L712">
        <v>-1</v>
      </c>
      <c r="M712">
        <v>0</v>
      </c>
      <c r="N712">
        <v>1</v>
      </c>
      <c r="O712" t="s">
        <v>24</v>
      </c>
      <c r="P712">
        <v>10.91</v>
      </c>
    </row>
    <row r="713" spans="1:16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5</v>
      </c>
      <c r="K713">
        <v>331</v>
      </c>
      <c r="L713">
        <v>75</v>
      </c>
      <c r="M713">
        <v>6</v>
      </c>
      <c r="N713">
        <v>1</v>
      </c>
      <c r="O713" t="s">
        <v>31</v>
      </c>
      <c r="P713">
        <v>2.62</v>
      </c>
    </row>
    <row r="714" spans="1:16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11</v>
      </c>
      <c r="K714">
        <v>99</v>
      </c>
      <c r="L714">
        <v>-1</v>
      </c>
      <c r="M714">
        <v>0</v>
      </c>
      <c r="N714">
        <v>0</v>
      </c>
      <c r="O714" t="s">
        <v>31</v>
      </c>
      <c r="P714">
        <v>0</v>
      </c>
    </row>
    <row r="715" spans="1:16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3</v>
      </c>
      <c r="K715">
        <v>219</v>
      </c>
      <c r="L715">
        <v>-1</v>
      </c>
      <c r="M715">
        <v>0</v>
      </c>
      <c r="N715">
        <v>0</v>
      </c>
      <c r="O715" t="s">
        <v>31</v>
      </c>
      <c r="P715">
        <v>0</v>
      </c>
    </row>
    <row r="716" spans="1:16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8</v>
      </c>
      <c r="K716">
        <v>784</v>
      </c>
      <c r="L716">
        <v>-1</v>
      </c>
      <c r="M716">
        <v>0</v>
      </c>
      <c r="N716">
        <v>1</v>
      </c>
      <c r="O716" t="s">
        <v>36</v>
      </c>
      <c r="P716">
        <v>82.29</v>
      </c>
    </row>
    <row r="717" spans="1:16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20</v>
      </c>
      <c r="K717">
        <v>1333</v>
      </c>
      <c r="L717">
        <v>-1</v>
      </c>
      <c r="M717">
        <v>0</v>
      </c>
      <c r="N717">
        <v>1</v>
      </c>
      <c r="O717" t="s">
        <v>27</v>
      </c>
      <c r="P717">
        <v>6.21</v>
      </c>
    </row>
    <row r="718" spans="1:16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28</v>
      </c>
      <c r="K718">
        <v>205</v>
      </c>
      <c r="L718">
        <v>-1</v>
      </c>
      <c r="M718">
        <v>0</v>
      </c>
      <c r="N718">
        <v>0</v>
      </c>
      <c r="O718" t="s">
        <v>24</v>
      </c>
      <c r="P718">
        <v>0</v>
      </c>
    </row>
    <row r="719" spans="1:16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27</v>
      </c>
      <c r="K719">
        <v>110</v>
      </c>
      <c r="L719">
        <v>-1</v>
      </c>
      <c r="M719">
        <v>0</v>
      </c>
      <c r="N719">
        <v>1</v>
      </c>
      <c r="O719" t="s">
        <v>31</v>
      </c>
      <c r="P719">
        <v>6.07</v>
      </c>
    </row>
    <row r="720" spans="1:16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16</v>
      </c>
      <c r="K720">
        <v>412</v>
      </c>
      <c r="L720">
        <v>-1</v>
      </c>
      <c r="M720">
        <v>0</v>
      </c>
      <c r="N720">
        <v>0</v>
      </c>
      <c r="O720" t="s">
        <v>21</v>
      </c>
      <c r="P720">
        <v>0</v>
      </c>
    </row>
    <row r="721" spans="1:16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12</v>
      </c>
      <c r="K721">
        <v>22</v>
      </c>
      <c r="L721">
        <v>-1</v>
      </c>
      <c r="M721">
        <v>0</v>
      </c>
      <c r="N721">
        <v>0</v>
      </c>
      <c r="O721" t="s">
        <v>21</v>
      </c>
      <c r="P721">
        <v>0</v>
      </c>
    </row>
    <row r="722" spans="1:16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2</v>
      </c>
      <c r="K722">
        <v>134</v>
      </c>
      <c r="L722">
        <v>192</v>
      </c>
      <c r="M722">
        <v>3</v>
      </c>
      <c r="N722">
        <v>1</v>
      </c>
      <c r="O722" t="s">
        <v>36</v>
      </c>
      <c r="P722">
        <v>3.46</v>
      </c>
    </row>
    <row r="723" spans="1:16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8</v>
      </c>
      <c r="K723">
        <v>61</v>
      </c>
      <c r="L723">
        <v>-1</v>
      </c>
      <c r="M723">
        <v>0</v>
      </c>
      <c r="N723">
        <v>0</v>
      </c>
      <c r="O723" t="s">
        <v>27</v>
      </c>
      <c r="P723">
        <v>0</v>
      </c>
    </row>
    <row r="724" spans="1:16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19</v>
      </c>
      <c r="K724">
        <v>405</v>
      </c>
      <c r="L724">
        <v>-1</v>
      </c>
      <c r="M724">
        <v>0</v>
      </c>
      <c r="N724">
        <v>0</v>
      </c>
      <c r="O724" t="s">
        <v>31</v>
      </c>
      <c r="P724">
        <v>0</v>
      </c>
    </row>
    <row r="725" spans="1:16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5</v>
      </c>
      <c r="K725">
        <v>128</v>
      </c>
      <c r="L725">
        <v>-1</v>
      </c>
      <c r="M725">
        <v>0</v>
      </c>
      <c r="N725">
        <v>1</v>
      </c>
      <c r="O725" t="s">
        <v>36</v>
      </c>
      <c r="P725">
        <v>1.98</v>
      </c>
    </row>
    <row r="726" spans="1:16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8</v>
      </c>
      <c r="K726">
        <v>611</v>
      </c>
      <c r="L726">
        <v>183</v>
      </c>
      <c r="M726">
        <v>1</v>
      </c>
      <c r="N726">
        <v>1</v>
      </c>
      <c r="O726" t="s">
        <v>24</v>
      </c>
      <c r="P726">
        <v>17.809999999999999</v>
      </c>
    </row>
    <row r="727" spans="1:16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29</v>
      </c>
      <c r="K727">
        <v>55</v>
      </c>
      <c r="L727">
        <v>-1</v>
      </c>
      <c r="M727">
        <v>0</v>
      </c>
      <c r="N727">
        <v>0</v>
      </c>
      <c r="O727" t="s">
        <v>31</v>
      </c>
      <c r="P727">
        <v>0</v>
      </c>
    </row>
    <row r="728" spans="1:16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5</v>
      </c>
      <c r="K728">
        <v>333</v>
      </c>
      <c r="L728">
        <v>-1</v>
      </c>
      <c r="M728">
        <v>0</v>
      </c>
      <c r="N728">
        <v>0</v>
      </c>
      <c r="O728" t="s">
        <v>27</v>
      </c>
      <c r="P728">
        <v>0</v>
      </c>
    </row>
    <row r="729" spans="1:16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27</v>
      </c>
      <c r="K729">
        <v>512</v>
      </c>
      <c r="L729">
        <v>-1</v>
      </c>
      <c r="M729">
        <v>0</v>
      </c>
      <c r="N729">
        <v>1</v>
      </c>
      <c r="O729" t="s">
        <v>24</v>
      </c>
      <c r="P729">
        <v>70.84</v>
      </c>
    </row>
    <row r="730" spans="1:16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27</v>
      </c>
      <c r="K730">
        <v>131</v>
      </c>
      <c r="L730">
        <v>-1</v>
      </c>
      <c r="M730">
        <v>0</v>
      </c>
      <c r="N730">
        <v>1</v>
      </c>
      <c r="O730" t="s">
        <v>27</v>
      </c>
      <c r="P730">
        <v>9.9500000000000011</v>
      </c>
    </row>
    <row r="731" spans="1:16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16</v>
      </c>
      <c r="K731">
        <v>127</v>
      </c>
      <c r="L731">
        <v>-1</v>
      </c>
      <c r="M731">
        <v>0</v>
      </c>
      <c r="N731">
        <v>0</v>
      </c>
      <c r="O731" t="s">
        <v>21</v>
      </c>
      <c r="P731">
        <v>0</v>
      </c>
    </row>
    <row r="732" spans="1:16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5</v>
      </c>
      <c r="K732">
        <v>506</v>
      </c>
      <c r="L732">
        <v>-1</v>
      </c>
      <c r="M732">
        <v>0</v>
      </c>
      <c r="N732">
        <v>1</v>
      </c>
      <c r="O732" t="s">
        <v>27</v>
      </c>
      <c r="P732">
        <v>35.85</v>
      </c>
    </row>
    <row r="733" spans="1:16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31</v>
      </c>
      <c r="K733">
        <v>615</v>
      </c>
      <c r="L733">
        <v>-1</v>
      </c>
      <c r="M733">
        <v>0</v>
      </c>
      <c r="N733">
        <v>1</v>
      </c>
      <c r="O733" t="s">
        <v>24</v>
      </c>
      <c r="P733">
        <v>32.369999999999997</v>
      </c>
    </row>
    <row r="734" spans="1:16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7</v>
      </c>
      <c r="K734">
        <v>670</v>
      </c>
      <c r="L734">
        <v>-1</v>
      </c>
      <c r="M734">
        <v>0</v>
      </c>
      <c r="N734">
        <v>1</v>
      </c>
      <c r="O734" t="s">
        <v>27</v>
      </c>
      <c r="P734">
        <v>31.76</v>
      </c>
    </row>
    <row r="735" spans="1:16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21</v>
      </c>
      <c r="K735">
        <v>644</v>
      </c>
      <c r="L735">
        <v>-1</v>
      </c>
      <c r="M735">
        <v>0</v>
      </c>
      <c r="N735">
        <v>1</v>
      </c>
      <c r="O735" t="s">
        <v>27</v>
      </c>
      <c r="P735">
        <v>0.73</v>
      </c>
    </row>
    <row r="736" spans="1:16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7</v>
      </c>
      <c r="K736">
        <v>143</v>
      </c>
      <c r="L736">
        <v>-1</v>
      </c>
      <c r="M736">
        <v>0</v>
      </c>
      <c r="N736">
        <v>0</v>
      </c>
      <c r="O736" t="s">
        <v>27</v>
      </c>
      <c r="P736">
        <v>0</v>
      </c>
    </row>
    <row r="737" spans="1:16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0</v>
      </c>
      <c r="K737">
        <v>132</v>
      </c>
      <c r="L737">
        <v>-1</v>
      </c>
      <c r="M737">
        <v>0</v>
      </c>
      <c r="N737">
        <v>1</v>
      </c>
      <c r="O737" t="s">
        <v>21</v>
      </c>
      <c r="P737">
        <v>3.73</v>
      </c>
    </row>
    <row r="738" spans="1:16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8</v>
      </c>
      <c r="K738">
        <v>449</v>
      </c>
      <c r="L738">
        <v>38</v>
      </c>
      <c r="M738">
        <v>10</v>
      </c>
      <c r="N738">
        <v>1</v>
      </c>
      <c r="O738" t="s">
        <v>21</v>
      </c>
      <c r="P738">
        <v>24.88</v>
      </c>
    </row>
    <row r="739" spans="1:16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30</v>
      </c>
      <c r="K739">
        <v>598</v>
      </c>
      <c r="L739">
        <v>105</v>
      </c>
      <c r="M739">
        <v>5</v>
      </c>
      <c r="N739">
        <v>1</v>
      </c>
      <c r="O739" t="s">
        <v>36</v>
      </c>
      <c r="P739">
        <v>0.64</v>
      </c>
    </row>
    <row r="740" spans="1:16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27</v>
      </c>
      <c r="K740">
        <v>624</v>
      </c>
      <c r="L740">
        <v>-1</v>
      </c>
      <c r="M740">
        <v>0</v>
      </c>
      <c r="N740">
        <v>1</v>
      </c>
      <c r="O740" t="s">
        <v>27</v>
      </c>
      <c r="P740">
        <v>46.29</v>
      </c>
    </row>
    <row r="741" spans="1:16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9</v>
      </c>
      <c r="K741">
        <v>869</v>
      </c>
      <c r="L741">
        <v>-1</v>
      </c>
      <c r="M741">
        <v>0</v>
      </c>
      <c r="N741">
        <v>1</v>
      </c>
      <c r="O741" t="s">
        <v>36</v>
      </c>
      <c r="P741">
        <v>6.87</v>
      </c>
    </row>
    <row r="742" spans="1:16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21</v>
      </c>
      <c r="K742">
        <v>248</v>
      </c>
      <c r="L742">
        <v>-1</v>
      </c>
      <c r="M742">
        <v>0</v>
      </c>
      <c r="N742">
        <v>0</v>
      </c>
      <c r="O742" t="s">
        <v>24</v>
      </c>
      <c r="P742">
        <v>0</v>
      </c>
    </row>
    <row r="743" spans="1:16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16</v>
      </c>
      <c r="K743">
        <v>75</v>
      </c>
      <c r="L743">
        <v>-1</v>
      </c>
      <c r="M743">
        <v>0</v>
      </c>
      <c r="N743">
        <v>0</v>
      </c>
      <c r="O743" t="s">
        <v>21</v>
      </c>
      <c r="P743">
        <v>0</v>
      </c>
    </row>
    <row r="744" spans="1:16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14</v>
      </c>
      <c r="K744">
        <v>225</v>
      </c>
      <c r="L744">
        <v>-1</v>
      </c>
      <c r="M744">
        <v>0</v>
      </c>
      <c r="N744">
        <v>0</v>
      </c>
      <c r="O744" t="s">
        <v>27</v>
      </c>
      <c r="P744">
        <v>0</v>
      </c>
    </row>
    <row r="745" spans="1:16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3</v>
      </c>
      <c r="K745">
        <v>414</v>
      </c>
      <c r="L745">
        <v>-1</v>
      </c>
      <c r="M745">
        <v>0</v>
      </c>
      <c r="N745">
        <v>1</v>
      </c>
      <c r="O745" t="s">
        <v>21</v>
      </c>
      <c r="P745">
        <v>24.65</v>
      </c>
    </row>
    <row r="746" spans="1:16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11</v>
      </c>
      <c r="K746">
        <v>764</v>
      </c>
      <c r="L746">
        <v>-1</v>
      </c>
      <c r="M746">
        <v>0</v>
      </c>
      <c r="N746">
        <v>0</v>
      </c>
      <c r="O746" t="s">
        <v>24</v>
      </c>
      <c r="P746">
        <v>0</v>
      </c>
    </row>
    <row r="747" spans="1:16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15</v>
      </c>
      <c r="K747">
        <v>309</v>
      </c>
      <c r="L747">
        <v>-1</v>
      </c>
      <c r="M747">
        <v>0</v>
      </c>
      <c r="N747">
        <v>0</v>
      </c>
      <c r="O747" t="s">
        <v>21</v>
      </c>
      <c r="P747">
        <v>0</v>
      </c>
    </row>
    <row r="748" spans="1:16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25</v>
      </c>
      <c r="K748">
        <v>236</v>
      </c>
      <c r="L748">
        <v>-1</v>
      </c>
      <c r="M748">
        <v>0</v>
      </c>
      <c r="N748">
        <v>1</v>
      </c>
      <c r="O748" t="s">
        <v>21</v>
      </c>
      <c r="P748">
        <v>2.04</v>
      </c>
    </row>
    <row r="749" spans="1:16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25</v>
      </c>
      <c r="K749">
        <v>363</v>
      </c>
      <c r="L749">
        <v>-1</v>
      </c>
      <c r="M749">
        <v>0</v>
      </c>
      <c r="N749">
        <v>1</v>
      </c>
      <c r="O749" t="s">
        <v>36</v>
      </c>
      <c r="P749">
        <v>1.36</v>
      </c>
    </row>
    <row r="750" spans="1:16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29</v>
      </c>
      <c r="K750">
        <v>59</v>
      </c>
      <c r="L750">
        <v>-1</v>
      </c>
      <c r="M750">
        <v>0</v>
      </c>
      <c r="N750">
        <v>0</v>
      </c>
      <c r="O750" t="s">
        <v>21</v>
      </c>
      <c r="P750">
        <v>0</v>
      </c>
    </row>
    <row r="751" spans="1:16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21</v>
      </c>
      <c r="K751">
        <v>608</v>
      </c>
      <c r="L751">
        <v>-1</v>
      </c>
      <c r="M751">
        <v>0</v>
      </c>
      <c r="N751">
        <v>0</v>
      </c>
      <c r="O751" t="s">
        <v>36</v>
      </c>
      <c r="P751">
        <v>0</v>
      </c>
    </row>
    <row r="752" spans="1:16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1</v>
      </c>
      <c r="K752">
        <v>856</v>
      </c>
      <c r="L752">
        <v>-1</v>
      </c>
      <c r="M752">
        <v>0</v>
      </c>
      <c r="N752">
        <v>1</v>
      </c>
      <c r="O752" t="s">
        <v>36</v>
      </c>
      <c r="P752">
        <v>4.76</v>
      </c>
    </row>
    <row r="753" spans="1:16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8</v>
      </c>
      <c r="K753">
        <v>10</v>
      </c>
      <c r="L753">
        <v>-1</v>
      </c>
      <c r="M753">
        <v>0</v>
      </c>
      <c r="N753">
        <v>0</v>
      </c>
      <c r="O753" t="s">
        <v>31</v>
      </c>
      <c r="P753">
        <v>0</v>
      </c>
    </row>
    <row r="754" spans="1:16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22</v>
      </c>
      <c r="K754">
        <v>864</v>
      </c>
      <c r="L754">
        <v>-1</v>
      </c>
      <c r="M754">
        <v>0</v>
      </c>
      <c r="N754">
        <v>1</v>
      </c>
      <c r="O754" t="s">
        <v>36</v>
      </c>
      <c r="P754">
        <v>0</v>
      </c>
    </row>
    <row r="755" spans="1:16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8</v>
      </c>
      <c r="K755">
        <v>26</v>
      </c>
      <c r="L755">
        <v>-1</v>
      </c>
      <c r="M755">
        <v>0</v>
      </c>
      <c r="N755">
        <v>0</v>
      </c>
      <c r="O755" t="s">
        <v>24</v>
      </c>
      <c r="P755">
        <v>0</v>
      </c>
    </row>
    <row r="756" spans="1:16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24</v>
      </c>
      <c r="K756">
        <v>86</v>
      </c>
      <c r="L756">
        <v>-1</v>
      </c>
      <c r="M756">
        <v>0</v>
      </c>
      <c r="N756">
        <v>0</v>
      </c>
      <c r="O756" t="s">
        <v>36</v>
      </c>
      <c r="P756">
        <v>0</v>
      </c>
    </row>
    <row r="757" spans="1:16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17</v>
      </c>
      <c r="K757">
        <v>325</v>
      </c>
      <c r="L757">
        <v>-1</v>
      </c>
      <c r="M757">
        <v>0</v>
      </c>
      <c r="N757">
        <v>0</v>
      </c>
      <c r="O757" t="s">
        <v>36</v>
      </c>
      <c r="P757">
        <v>0</v>
      </c>
    </row>
    <row r="758" spans="1:16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29</v>
      </c>
      <c r="K758">
        <v>89</v>
      </c>
      <c r="L758">
        <v>-1</v>
      </c>
      <c r="M758">
        <v>0</v>
      </c>
      <c r="N758">
        <v>0</v>
      </c>
      <c r="O758" t="s">
        <v>36</v>
      </c>
      <c r="P758">
        <v>0</v>
      </c>
    </row>
    <row r="759" spans="1:16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4</v>
      </c>
      <c r="K759">
        <v>760</v>
      </c>
      <c r="L759">
        <v>-1</v>
      </c>
      <c r="M759">
        <v>0</v>
      </c>
      <c r="N759">
        <v>1</v>
      </c>
      <c r="O759" t="s">
        <v>21</v>
      </c>
      <c r="P759">
        <v>15.96</v>
      </c>
    </row>
    <row r="760" spans="1:16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21</v>
      </c>
      <c r="K760">
        <v>367</v>
      </c>
      <c r="L760">
        <v>294</v>
      </c>
      <c r="M760">
        <v>2</v>
      </c>
      <c r="N760">
        <v>1</v>
      </c>
      <c r="O760" t="s">
        <v>31</v>
      </c>
      <c r="P760">
        <v>6.61</v>
      </c>
    </row>
    <row r="761" spans="1:16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8</v>
      </c>
      <c r="K761">
        <v>232</v>
      </c>
      <c r="L761">
        <v>181</v>
      </c>
      <c r="M761">
        <v>1</v>
      </c>
      <c r="N761">
        <v>1</v>
      </c>
      <c r="O761" t="s">
        <v>24</v>
      </c>
      <c r="P761">
        <v>23.26</v>
      </c>
    </row>
    <row r="762" spans="1:16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24</v>
      </c>
      <c r="K762">
        <v>137</v>
      </c>
      <c r="L762">
        <v>187</v>
      </c>
      <c r="M762">
        <v>4</v>
      </c>
      <c r="N762">
        <v>1</v>
      </c>
      <c r="O762" t="s">
        <v>24</v>
      </c>
      <c r="P762">
        <v>1.06</v>
      </c>
    </row>
    <row r="763" spans="1:16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9</v>
      </c>
      <c r="K763">
        <v>919</v>
      </c>
      <c r="L763">
        <v>-1</v>
      </c>
      <c r="M763">
        <v>0</v>
      </c>
      <c r="N763">
        <v>1</v>
      </c>
      <c r="O763" t="s">
        <v>36</v>
      </c>
      <c r="P763">
        <v>0.09</v>
      </c>
    </row>
    <row r="764" spans="1:16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7</v>
      </c>
      <c r="K764">
        <v>132</v>
      </c>
      <c r="L764">
        <v>356</v>
      </c>
      <c r="M764">
        <v>1</v>
      </c>
      <c r="N764">
        <v>0</v>
      </c>
      <c r="O764" t="s">
        <v>36</v>
      </c>
      <c r="P764">
        <v>0</v>
      </c>
    </row>
    <row r="765" spans="1:16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5</v>
      </c>
      <c r="K765">
        <v>61</v>
      </c>
      <c r="L765">
        <v>275</v>
      </c>
      <c r="M765">
        <v>1</v>
      </c>
      <c r="N765">
        <v>0</v>
      </c>
      <c r="O765" t="s">
        <v>36</v>
      </c>
      <c r="P765">
        <v>0</v>
      </c>
    </row>
    <row r="766" spans="1:16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2</v>
      </c>
      <c r="K766">
        <v>829</v>
      </c>
      <c r="L766">
        <v>-1</v>
      </c>
      <c r="M766">
        <v>0</v>
      </c>
      <c r="N766">
        <v>1</v>
      </c>
      <c r="O766" t="s">
        <v>31</v>
      </c>
      <c r="P766">
        <v>1</v>
      </c>
    </row>
    <row r="767" spans="1:16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2</v>
      </c>
      <c r="K767">
        <v>74</v>
      </c>
      <c r="L767">
        <v>120</v>
      </c>
      <c r="M767">
        <v>1</v>
      </c>
      <c r="N767">
        <v>1</v>
      </c>
      <c r="O767" t="s">
        <v>31</v>
      </c>
      <c r="P767">
        <v>151.61000000000001</v>
      </c>
    </row>
    <row r="768" spans="1:16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30</v>
      </c>
      <c r="K768">
        <v>315</v>
      </c>
      <c r="L768">
        <v>182</v>
      </c>
      <c r="M768">
        <v>2</v>
      </c>
      <c r="N768">
        <v>1</v>
      </c>
      <c r="O768" t="s">
        <v>27</v>
      </c>
      <c r="P768">
        <v>42.43</v>
      </c>
    </row>
    <row r="769" spans="1:16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29</v>
      </c>
      <c r="K769">
        <v>86</v>
      </c>
      <c r="L769">
        <v>237</v>
      </c>
      <c r="M769">
        <v>17</v>
      </c>
      <c r="N769">
        <v>0</v>
      </c>
      <c r="O769" t="s">
        <v>24</v>
      </c>
      <c r="P769">
        <v>0</v>
      </c>
    </row>
    <row r="770" spans="1:16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28</v>
      </c>
      <c r="K770">
        <v>95</v>
      </c>
      <c r="L770">
        <v>-1</v>
      </c>
      <c r="M770">
        <v>0</v>
      </c>
      <c r="N770">
        <v>0</v>
      </c>
      <c r="O770" t="s">
        <v>31</v>
      </c>
      <c r="P770">
        <v>0</v>
      </c>
    </row>
    <row r="771" spans="1:16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27</v>
      </c>
      <c r="K771">
        <v>119</v>
      </c>
      <c r="L771">
        <v>98</v>
      </c>
      <c r="M771">
        <v>1</v>
      </c>
      <c r="N771">
        <v>1</v>
      </c>
      <c r="O771" t="s">
        <v>31</v>
      </c>
      <c r="P771">
        <v>53.59</v>
      </c>
    </row>
    <row r="772" spans="1:16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7</v>
      </c>
      <c r="K772">
        <v>367</v>
      </c>
      <c r="L772">
        <v>323</v>
      </c>
      <c r="M772">
        <v>3</v>
      </c>
      <c r="N772">
        <v>1</v>
      </c>
      <c r="O772" t="s">
        <v>31</v>
      </c>
      <c r="P772">
        <v>11.8</v>
      </c>
    </row>
    <row r="773" spans="1:16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7</v>
      </c>
      <c r="K773">
        <v>651</v>
      </c>
      <c r="L773">
        <v>104</v>
      </c>
      <c r="M773">
        <v>1</v>
      </c>
      <c r="N773">
        <v>1</v>
      </c>
      <c r="O773" t="s">
        <v>27</v>
      </c>
      <c r="P773">
        <v>2.02</v>
      </c>
    </row>
    <row r="774" spans="1:16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25</v>
      </c>
      <c r="K774">
        <v>210</v>
      </c>
      <c r="L774">
        <v>-1</v>
      </c>
      <c r="M774">
        <v>0</v>
      </c>
      <c r="N774">
        <v>1</v>
      </c>
      <c r="O774" t="s">
        <v>21</v>
      </c>
      <c r="P774">
        <v>0</v>
      </c>
    </row>
    <row r="775" spans="1:16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5</v>
      </c>
      <c r="K775">
        <v>338</v>
      </c>
      <c r="L775">
        <v>-1</v>
      </c>
      <c r="M775">
        <v>0</v>
      </c>
      <c r="N775">
        <v>0</v>
      </c>
      <c r="O775" t="s">
        <v>31</v>
      </c>
      <c r="P775">
        <v>0</v>
      </c>
    </row>
    <row r="776" spans="1:16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17</v>
      </c>
      <c r="K776">
        <v>210</v>
      </c>
      <c r="L776">
        <v>-1</v>
      </c>
      <c r="M776">
        <v>0</v>
      </c>
      <c r="N776">
        <v>0</v>
      </c>
      <c r="O776" t="s">
        <v>27</v>
      </c>
      <c r="P776">
        <v>0</v>
      </c>
    </row>
    <row r="777" spans="1:16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5</v>
      </c>
      <c r="K777">
        <v>316</v>
      </c>
      <c r="L777">
        <v>246</v>
      </c>
      <c r="M777">
        <v>4</v>
      </c>
      <c r="N777">
        <v>1</v>
      </c>
      <c r="O777" t="s">
        <v>36</v>
      </c>
      <c r="P777">
        <v>10.93</v>
      </c>
    </row>
    <row r="778" spans="1:16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29</v>
      </c>
      <c r="K778">
        <v>184</v>
      </c>
      <c r="L778">
        <v>-1</v>
      </c>
      <c r="M778">
        <v>0</v>
      </c>
      <c r="N778">
        <v>0</v>
      </c>
      <c r="O778" t="s">
        <v>36</v>
      </c>
      <c r="P778">
        <v>0</v>
      </c>
    </row>
    <row r="779" spans="1:16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5</v>
      </c>
      <c r="K779">
        <v>231</v>
      </c>
      <c r="L779">
        <v>-1</v>
      </c>
      <c r="M779">
        <v>0</v>
      </c>
      <c r="N779">
        <v>0</v>
      </c>
      <c r="O779" t="s">
        <v>31</v>
      </c>
      <c r="P779">
        <v>0</v>
      </c>
    </row>
    <row r="780" spans="1:16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22</v>
      </c>
      <c r="K780">
        <v>534</v>
      </c>
      <c r="L780">
        <v>-1</v>
      </c>
      <c r="M780">
        <v>0</v>
      </c>
      <c r="N780">
        <v>0</v>
      </c>
      <c r="O780" t="s">
        <v>36</v>
      </c>
      <c r="P780">
        <v>0</v>
      </c>
    </row>
    <row r="781" spans="1:16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26</v>
      </c>
      <c r="K781">
        <v>129</v>
      </c>
      <c r="L781">
        <v>-1</v>
      </c>
      <c r="M781">
        <v>0</v>
      </c>
      <c r="N781">
        <v>0</v>
      </c>
      <c r="O781" t="s">
        <v>36</v>
      </c>
      <c r="P781">
        <v>0</v>
      </c>
    </row>
    <row r="782" spans="1:16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24</v>
      </c>
      <c r="K782">
        <v>821</v>
      </c>
      <c r="L782">
        <v>-1</v>
      </c>
      <c r="M782">
        <v>0</v>
      </c>
      <c r="N782">
        <v>1</v>
      </c>
      <c r="O782" t="s">
        <v>36</v>
      </c>
      <c r="P782">
        <v>3.4</v>
      </c>
    </row>
    <row r="783" spans="1:16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6</v>
      </c>
      <c r="K783">
        <v>578</v>
      </c>
      <c r="L783">
        <v>-1</v>
      </c>
      <c r="M783">
        <v>0</v>
      </c>
      <c r="N783">
        <v>1</v>
      </c>
      <c r="O783" t="s">
        <v>27</v>
      </c>
      <c r="P783">
        <v>8.5500000000000007</v>
      </c>
    </row>
    <row r="784" spans="1:16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4</v>
      </c>
      <c r="K784">
        <v>420</v>
      </c>
      <c r="L784">
        <v>175</v>
      </c>
      <c r="M784">
        <v>2</v>
      </c>
      <c r="N784">
        <v>1</v>
      </c>
      <c r="O784" t="s">
        <v>27</v>
      </c>
      <c r="P784">
        <v>23.26</v>
      </c>
    </row>
    <row r="785" spans="1:16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6</v>
      </c>
      <c r="K785">
        <v>763</v>
      </c>
      <c r="L785">
        <v>-1</v>
      </c>
      <c r="M785">
        <v>0</v>
      </c>
      <c r="N785">
        <v>1</v>
      </c>
      <c r="O785" t="s">
        <v>31</v>
      </c>
      <c r="P785">
        <v>24.8</v>
      </c>
    </row>
    <row r="786" spans="1:16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30</v>
      </c>
      <c r="K786">
        <v>341</v>
      </c>
      <c r="L786">
        <v>-1</v>
      </c>
      <c r="M786">
        <v>0</v>
      </c>
      <c r="N786">
        <v>1</v>
      </c>
      <c r="O786" t="s">
        <v>21</v>
      </c>
      <c r="P786">
        <v>6.87</v>
      </c>
    </row>
    <row r="787" spans="1:16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19</v>
      </c>
      <c r="K787">
        <v>782</v>
      </c>
      <c r="L787">
        <v>-1</v>
      </c>
      <c r="M787">
        <v>0</v>
      </c>
      <c r="N787">
        <v>0</v>
      </c>
      <c r="O787" t="s">
        <v>31</v>
      </c>
      <c r="P787">
        <v>0</v>
      </c>
    </row>
    <row r="788" spans="1:16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15</v>
      </c>
      <c r="K788">
        <v>144</v>
      </c>
      <c r="L788">
        <v>-1</v>
      </c>
      <c r="M788">
        <v>0</v>
      </c>
      <c r="N788">
        <v>0</v>
      </c>
      <c r="O788" t="s">
        <v>31</v>
      </c>
      <c r="P788">
        <v>0</v>
      </c>
    </row>
    <row r="789" spans="1:16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3</v>
      </c>
      <c r="K789">
        <v>452</v>
      </c>
      <c r="L789">
        <v>-1</v>
      </c>
      <c r="M789">
        <v>0</v>
      </c>
      <c r="N789">
        <v>1</v>
      </c>
      <c r="O789" t="s">
        <v>24</v>
      </c>
      <c r="P789">
        <v>4.96</v>
      </c>
    </row>
    <row r="790" spans="1:16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8</v>
      </c>
      <c r="K790">
        <v>363</v>
      </c>
      <c r="L790">
        <v>187</v>
      </c>
      <c r="M790">
        <v>1</v>
      </c>
      <c r="N790">
        <v>1</v>
      </c>
      <c r="O790" t="s">
        <v>31</v>
      </c>
      <c r="P790">
        <v>2.16</v>
      </c>
    </row>
    <row r="791" spans="1:16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30</v>
      </c>
      <c r="K791">
        <v>236</v>
      </c>
      <c r="L791">
        <v>92</v>
      </c>
      <c r="M791">
        <v>2</v>
      </c>
      <c r="N791">
        <v>1</v>
      </c>
      <c r="O791" t="s">
        <v>27</v>
      </c>
      <c r="P791">
        <v>4.88</v>
      </c>
    </row>
    <row r="792" spans="1:16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8</v>
      </c>
      <c r="K792">
        <v>526</v>
      </c>
      <c r="L792">
        <v>-1</v>
      </c>
      <c r="M792">
        <v>0</v>
      </c>
      <c r="N792">
        <v>1</v>
      </c>
      <c r="O792" t="s">
        <v>27</v>
      </c>
      <c r="P792">
        <v>4.66</v>
      </c>
    </row>
    <row r="793" spans="1:16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2</v>
      </c>
      <c r="K793">
        <v>122</v>
      </c>
      <c r="L793">
        <v>-1</v>
      </c>
      <c r="M793">
        <v>0</v>
      </c>
      <c r="N793">
        <v>0</v>
      </c>
      <c r="O793" t="s">
        <v>27</v>
      </c>
      <c r="P793">
        <v>0</v>
      </c>
    </row>
    <row r="794" spans="1:16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4</v>
      </c>
      <c r="K794">
        <v>399</v>
      </c>
      <c r="L794">
        <v>-1</v>
      </c>
      <c r="M794">
        <v>0</v>
      </c>
      <c r="N794">
        <v>1</v>
      </c>
      <c r="O794" t="s">
        <v>24</v>
      </c>
      <c r="P794">
        <v>50.41</v>
      </c>
    </row>
    <row r="795" spans="1:16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7</v>
      </c>
      <c r="K795">
        <v>130</v>
      </c>
      <c r="L795">
        <v>-1</v>
      </c>
      <c r="M795">
        <v>0</v>
      </c>
      <c r="N795">
        <v>1</v>
      </c>
      <c r="O795" t="s">
        <v>36</v>
      </c>
      <c r="P795">
        <v>29.88</v>
      </c>
    </row>
    <row r="796" spans="1:16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6</v>
      </c>
      <c r="K796">
        <v>314</v>
      </c>
      <c r="L796">
        <v>-1</v>
      </c>
      <c r="M796">
        <v>0</v>
      </c>
      <c r="N796">
        <v>0</v>
      </c>
      <c r="O796" t="s">
        <v>24</v>
      </c>
      <c r="P796">
        <v>0</v>
      </c>
    </row>
    <row r="797" spans="1:16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6</v>
      </c>
      <c r="K797">
        <v>76</v>
      </c>
      <c r="L797">
        <v>-1</v>
      </c>
      <c r="M797">
        <v>0</v>
      </c>
      <c r="N797">
        <v>0</v>
      </c>
      <c r="O797" t="s">
        <v>31</v>
      </c>
      <c r="P797">
        <v>0</v>
      </c>
    </row>
    <row r="798" spans="1:16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26</v>
      </c>
      <c r="K798">
        <v>590</v>
      </c>
      <c r="L798">
        <v>-1</v>
      </c>
      <c r="M798">
        <v>0</v>
      </c>
      <c r="N798">
        <v>0</v>
      </c>
      <c r="O798" t="s">
        <v>31</v>
      </c>
      <c r="P798">
        <v>0</v>
      </c>
    </row>
    <row r="799" spans="1:16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8</v>
      </c>
      <c r="K799">
        <v>357</v>
      </c>
      <c r="L799">
        <v>-1</v>
      </c>
      <c r="M799">
        <v>0</v>
      </c>
      <c r="N799">
        <v>1</v>
      </c>
      <c r="O799" t="s">
        <v>21</v>
      </c>
      <c r="P799">
        <v>72.900000000000006</v>
      </c>
    </row>
    <row r="800" spans="1:16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19</v>
      </c>
      <c r="K800">
        <v>163</v>
      </c>
      <c r="L800">
        <v>-1</v>
      </c>
      <c r="M800">
        <v>0</v>
      </c>
      <c r="N800">
        <v>0</v>
      </c>
      <c r="O800" t="s">
        <v>24</v>
      </c>
      <c r="P800">
        <v>0</v>
      </c>
    </row>
    <row r="801" spans="1:16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2</v>
      </c>
      <c r="K801">
        <v>309</v>
      </c>
      <c r="L801">
        <v>306</v>
      </c>
      <c r="M801">
        <v>4</v>
      </c>
      <c r="N801">
        <v>1</v>
      </c>
      <c r="O801" t="s">
        <v>21</v>
      </c>
      <c r="P801">
        <v>3.67</v>
      </c>
    </row>
    <row r="802" spans="1:16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20</v>
      </c>
      <c r="K802">
        <v>178</v>
      </c>
      <c r="L802">
        <v>93</v>
      </c>
      <c r="M802">
        <v>6</v>
      </c>
      <c r="N802">
        <v>1</v>
      </c>
      <c r="O802" t="s">
        <v>31</v>
      </c>
      <c r="P802">
        <v>10.9</v>
      </c>
    </row>
    <row r="803" spans="1:16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9</v>
      </c>
      <c r="K803">
        <v>65</v>
      </c>
      <c r="L803">
        <v>-1</v>
      </c>
      <c r="M803">
        <v>0</v>
      </c>
      <c r="N803">
        <v>0</v>
      </c>
      <c r="O803" t="s">
        <v>31</v>
      </c>
      <c r="P803">
        <v>0</v>
      </c>
    </row>
    <row r="804" spans="1:16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2</v>
      </c>
      <c r="K804">
        <v>570</v>
      </c>
      <c r="L804">
        <v>-1</v>
      </c>
      <c r="M804">
        <v>0</v>
      </c>
      <c r="N804">
        <v>0</v>
      </c>
      <c r="O804" t="s">
        <v>27</v>
      </c>
      <c r="P804">
        <v>0</v>
      </c>
    </row>
    <row r="805" spans="1:16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4</v>
      </c>
      <c r="K805">
        <v>28</v>
      </c>
      <c r="L805">
        <v>-1</v>
      </c>
      <c r="M805">
        <v>0</v>
      </c>
      <c r="N805">
        <v>0</v>
      </c>
      <c r="O805" t="s">
        <v>24</v>
      </c>
      <c r="P805">
        <v>0</v>
      </c>
    </row>
    <row r="806" spans="1:16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20</v>
      </c>
      <c r="K806">
        <v>670</v>
      </c>
      <c r="L806">
        <v>340</v>
      </c>
      <c r="M806">
        <v>2</v>
      </c>
      <c r="N806">
        <v>1</v>
      </c>
      <c r="O806" t="s">
        <v>27</v>
      </c>
      <c r="P806">
        <v>3.41</v>
      </c>
    </row>
    <row r="807" spans="1:16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2</v>
      </c>
      <c r="K807">
        <v>1133</v>
      </c>
      <c r="L807">
        <v>-1</v>
      </c>
      <c r="M807">
        <v>0</v>
      </c>
      <c r="N807">
        <v>1</v>
      </c>
      <c r="O807" t="s">
        <v>24</v>
      </c>
      <c r="P807">
        <v>15.67</v>
      </c>
    </row>
    <row r="808" spans="1:16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26</v>
      </c>
      <c r="K808">
        <v>414</v>
      </c>
      <c r="L808">
        <v>-1</v>
      </c>
      <c r="M808">
        <v>0</v>
      </c>
      <c r="N808">
        <v>1</v>
      </c>
      <c r="O808" t="s">
        <v>36</v>
      </c>
      <c r="P808">
        <v>12.65</v>
      </c>
    </row>
    <row r="809" spans="1:16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12</v>
      </c>
      <c r="K809">
        <v>316</v>
      </c>
      <c r="L809">
        <v>-1</v>
      </c>
      <c r="M809">
        <v>0</v>
      </c>
      <c r="N809">
        <v>0</v>
      </c>
      <c r="O809" t="s">
        <v>36</v>
      </c>
      <c r="P809">
        <v>0</v>
      </c>
    </row>
    <row r="810" spans="1:16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25</v>
      </c>
      <c r="K810">
        <v>425</v>
      </c>
      <c r="L810">
        <v>-1</v>
      </c>
      <c r="M810">
        <v>0</v>
      </c>
      <c r="N810">
        <v>0</v>
      </c>
      <c r="O810" t="s">
        <v>27</v>
      </c>
      <c r="P810">
        <v>0</v>
      </c>
    </row>
    <row r="811" spans="1:16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3</v>
      </c>
      <c r="K811">
        <v>698</v>
      </c>
      <c r="L811">
        <v>292</v>
      </c>
      <c r="M811">
        <v>1</v>
      </c>
      <c r="N811">
        <v>1</v>
      </c>
      <c r="O811" t="s">
        <v>24</v>
      </c>
      <c r="P811">
        <v>1</v>
      </c>
    </row>
    <row r="812" spans="1:16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2</v>
      </c>
      <c r="K812">
        <v>114</v>
      </c>
      <c r="L812">
        <v>170</v>
      </c>
      <c r="M812">
        <v>3</v>
      </c>
      <c r="N812">
        <v>1</v>
      </c>
      <c r="O812" t="s">
        <v>21</v>
      </c>
      <c r="P812">
        <v>8.99</v>
      </c>
    </row>
    <row r="813" spans="1:16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28</v>
      </c>
      <c r="K813">
        <v>322</v>
      </c>
      <c r="L813">
        <v>-1</v>
      </c>
      <c r="M813">
        <v>0</v>
      </c>
      <c r="N813">
        <v>0</v>
      </c>
      <c r="O813" t="s">
        <v>21</v>
      </c>
      <c r="P813">
        <v>0</v>
      </c>
    </row>
    <row r="814" spans="1:16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4</v>
      </c>
      <c r="K814">
        <v>141</v>
      </c>
      <c r="L814">
        <v>-1</v>
      </c>
      <c r="M814">
        <v>0</v>
      </c>
      <c r="N814">
        <v>0</v>
      </c>
      <c r="O814" t="s">
        <v>27</v>
      </c>
      <c r="P814">
        <v>0</v>
      </c>
    </row>
    <row r="815" spans="1:16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24</v>
      </c>
      <c r="K815">
        <v>168</v>
      </c>
      <c r="L815">
        <v>389</v>
      </c>
      <c r="M815">
        <v>1</v>
      </c>
      <c r="N815">
        <v>1</v>
      </c>
      <c r="O815" t="s">
        <v>31</v>
      </c>
      <c r="P815">
        <v>27.81</v>
      </c>
    </row>
    <row r="816" spans="1:16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19</v>
      </c>
      <c r="K816">
        <v>351</v>
      </c>
      <c r="L816">
        <v>-1</v>
      </c>
      <c r="M816">
        <v>0</v>
      </c>
      <c r="N816">
        <v>0</v>
      </c>
      <c r="O816" t="s">
        <v>21</v>
      </c>
      <c r="P816">
        <v>0</v>
      </c>
    </row>
    <row r="817" spans="1:16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8</v>
      </c>
      <c r="K817">
        <v>56</v>
      </c>
      <c r="L817">
        <v>-1</v>
      </c>
      <c r="M817">
        <v>0</v>
      </c>
      <c r="N817">
        <v>0</v>
      </c>
      <c r="O817" t="s">
        <v>21</v>
      </c>
      <c r="P817">
        <v>0</v>
      </c>
    </row>
    <row r="818" spans="1:16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20</v>
      </c>
      <c r="K818">
        <v>580</v>
      </c>
      <c r="L818">
        <v>-1</v>
      </c>
      <c r="M818">
        <v>0</v>
      </c>
      <c r="N818">
        <v>0</v>
      </c>
      <c r="O818" t="s">
        <v>36</v>
      </c>
      <c r="P818">
        <v>0</v>
      </c>
    </row>
    <row r="819" spans="1:16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6</v>
      </c>
      <c r="K819">
        <v>198</v>
      </c>
      <c r="L819">
        <v>170</v>
      </c>
      <c r="M819">
        <v>2</v>
      </c>
      <c r="N819">
        <v>0</v>
      </c>
      <c r="O819" t="s">
        <v>36</v>
      </c>
      <c r="P819">
        <v>0</v>
      </c>
    </row>
    <row r="820" spans="1:16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20</v>
      </c>
      <c r="K820">
        <v>210</v>
      </c>
      <c r="L820">
        <v>-1</v>
      </c>
      <c r="M820">
        <v>0</v>
      </c>
      <c r="N820">
        <v>0</v>
      </c>
      <c r="O820" t="s">
        <v>31</v>
      </c>
      <c r="P820">
        <v>0</v>
      </c>
    </row>
    <row r="821" spans="1:16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7</v>
      </c>
      <c r="K821">
        <v>165</v>
      </c>
      <c r="L821">
        <v>-1</v>
      </c>
      <c r="M821">
        <v>0</v>
      </c>
      <c r="N821">
        <v>0</v>
      </c>
      <c r="O821" t="s">
        <v>31</v>
      </c>
      <c r="P821">
        <v>0</v>
      </c>
    </row>
    <row r="822" spans="1:16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2</v>
      </c>
      <c r="K822">
        <v>1086</v>
      </c>
      <c r="L822">
        <v>-1</v>
      </c>
      <c r="M822">
        <v>0</v>
      </c>
      <c r="N822">
        <v>1</v>
      </c>
      <c r="O822" t="s">
        <v>24</v>
      </c>
      <c r="P822">
        <v>0.86</v>
      </c>
    </row>
    <row r="823" spans="1:16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22</v>
      </c>
      <c r="K823">
        <v>313</v>
      </c>
      <c r="L823">
        <v>-1</v>
      </c>
      <c r="M823">
        <v>0</v>
      </c>
      <c r="N823">
        <v>1</v>
      </c>
      <c r="O823" t="s">
        <v>27</v>
      </c>
      <c r="P823">
        <v>7.75</v>
      </c>
    </row>
    <row r="824" spans="1:16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22</v>
      </c>
      <c r="K824">
        <v>254</v>
      </c>
      <c r="L824">
        <v>-1</v>
      </c>
      <c r="M824">
        <v>0</v>
      </c>
      <c r="N824">
        <v>0</v>
      </c>
      <c r="O824" t="s">
        <v>21</v>
      </c>
      <c r="P824">
        <v>0</v>
      </c>
    </row>
    <row r="825" spans="1:16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8</v>
      </c>
      <c r="K825">
        <v>384</v>
      </c>
      <c r="L825">
        <v>-1</v>
      </c>
      <c r="M825">
        <v>0</v>
      </c>
      <c r="N825">
        <v>1</v>
      </c>
      <c r="O825" t="s">
        <v>27</v>
      </c>
      <c r="P825">
        <v>118.21</v>
      </c>
    </row>
    <row r="826" spans="1:16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20</v>
      </c>
      <c r="K826">
        <v>16</v>
      </c>
      <c r="L826">
        <v>-1</v>
      </c>
      <c r="M826">
        <v>0</v>
      </c>
      <c r="N826">
        <v>0</v>
      </c>
      <c r="O826" t="s">
        <v>36</v>
      </c>
      <c r="P826">
        <v>0</v>
      </c>
    </row>
    <row r="827" spans="1:16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9</v>
      </c>
      <c r="K827">
        <v>497</v>
      </c>
      <c r="L827">
        <v>-1</v>
      </c>
      <c r="M827">
        <v>0</v>
      </c>
      <c r="N827">
        <v>0</v>
      </c>
      <c r="O827" t="s">
        <v>36</v>
      </c>
      <c r="P827">
        <v>0</v>
      </c>
    </row>
    <row r="828" spans="1:16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3</v>
      </c>
      <c r="K828">
        <v>116</v>
      </c>
      <c r="L828">
        <v>-1</v>
      </c>
      <c r="M828">
        <v>0</v>
      </c>
      <c r="N828">
        <v>0</v>
      </c>
      <c r="O828" t="s">
        <v>36</v>
      </c>
      <c r="P828">
        <v>0</v>
      </c>
    </row>
    <row r="829" spans="1:16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16</v>
      </c>
      <c r="K829">
        <v>323</v>
      </c>
      <c r="L829">
        <v>-1</v>
      </c>
      <c r="M829">
        <v>0</v>
      </c>
      <c r="N829">
        <v>0</v>
      </c>
      <c r="O829" t="s">
        <v>24</v>
      </c>
      <c r="P829">
        <v>0</v>
      </c>
    </row>
    <row r="830" spans="1:16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13</v>
      </c>
      <c r="K830">
        <v>224</v>
      </c>
      <c r="L830">
        <v>370</v>
      </c>
      <c r="M830">
        <v>2</v>
      </c>
      <c r="N830">
        <v>0</v>
      </c>
      <c r="O830" t="s">
        <v>24</v>
      </c>
      <c r="P830">
        <v>0</v>
      </c>
    </row>
    <row r="831" spans="1:16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15</v>
      </c>
      <c r="K831">
        <v>112</v>
      </c>
      <c r="L831">
        <v>94</v>
      </c>
      <c r="M831">
        <v>15</v>
      </c>
      <c r="N831">
        <v>0</v>
      </c>
      <c r="O831" t="s">
        <v>36</v>
      </c>
      <c r="P831">
        <v>0</v>
      </c>
    </row>
    <row r="832" spans="1:16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19</v>
      </c>
      <c r="K832">
        <v>75</v>
      </c>
      <c r="L832">
        <v>-1</v>
      </c>
      <c r="M832">
        <v>0</v>
      </c>
      <c r="N832">
        <v>0</v>
      </c>
      <c r="O832" t="s">
        <v>21</v>
      </c>
      <c r="P832">
        <v>0</v>
      </c>
    </row>
    <row r="833" spans="1:16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0</v>
      </c>
      <c r="K833">
        <v>982</v>
      </c>
      <c r="L833">
        <v>-1</v>
      </c>
      <c r="M833">
        <v>0</v>
      </c>
      <c r="N833">
        <v>1</v>
      </c>
      <c r="O833" t="s">
        <v>27</v>
      </c>
      <c r="P833">
        <v>0</v>
      </c>
    </row>
    <row r="834" spans="1:16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9</v>
      </c>
      <c r="K834">
        <v>1055</v>
      </c>
      <c r="L834">
        <v>-1</v>
      </c>
      <c r="M834">
        <v>0</v>
      </c>
      <c r="N834">
        <v>1</v>
      </c>
      <c r="O834" t="s">
        <v>24</v>
      </c>
      <c r="P834">
        <v>1</v>
      </c>
    </row>
    <row r="835" spans="1:16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11</v>
      </c>
      <c r="K835">
        <v>61</v>
      </c>
      <c r="L835">
        <v>255</v>
      </c>
      <c r="M835">
        <v>2</v>
      </c>
      <c r="N835">
        <v>0</v>
      </c>
      <c r="O835" t="s">
        <v>21</v>
      </c>
      <c r="P835">
        <v>0</v>
      </c>
    </row>
    <row r="836" spans="1:16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14</v>
      </c>
      <c r="K836">
        <v>387</v>
      </c>
      <c r="L836">
        <v>-1</v>
      </c>
      <c r="M836">
        <v>0</v>
      </c>
      <c r="N836">
        <v>0</v>
      </c>
      <c r="O836" t="s">
        <v>21</v>
      </c>
      <c r="P836">
        <v>0</v>
      </c>
    </row>
    <row r="837" spans="1:16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28</v>
      </c>
      <c r="K837">
        <v>320</v>
      </c>
      <c r="L837">
        <v>-1</v>
      </c>
      <c r="M837">
        <v>0</v>
      </c>
      <c r="N837">
        <v>0</v>
      </c>
      <c r="O837" t="s">
        <v>27</v>
      </c>
      <c r="P837">
        <v>0</v>
      </c>
    </row>
    <row r="838" spans="1:16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31</v>
      </c>
      <c r="K838">
        <v>1142</v>
      </c>
      <c r="L838">
        <v>-1</v>
      </c>
      <c r="M838">
        <v>0</v>
      </c>
      <c r="N838">
        <v>1</v>
      </c>
      <c r="O838" t="s">
        <v>24</v>
      </c>
      <c r="P838">
        <v>3.41</v>
      </c>
    </row>
    <row r="839" spans="1:16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11</v>
      </c>
      <c r="K839">
        <v>564</v>
      </c>
      <c r="L839">
        <v>-1</v>
      </c>
      <c r="M839">
        <v>0</v>
      </c>
      <c r="N839">
        <v>0</v>
      </c>
      <c r="O839" t="s">
        <v>24</v>
      </c>
      <c r="P839">
        <v>0</v>
      </c>
    </row>
    <row r="840" spans="1:16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3</v>
      </c>
      <c r="K840">
        <v>331</v>
      </c>
      <c r="L840">
        <v>90</v>
      </c>
      <c r="M840">
        <v>3</v>
      </c>
      <c r="N840">
        <v>1</v>
      </c>
      <c r="O840" t="s">
        <v>27</v>
      </c>
      <c r="P840">
        <v>80</v>
      </c>
    </row>
    <row r="841" spans="1:16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30</v>
      </c>
      <c r="K841">
        <v>364</v>
      </c>
      <c r="L841">
        <v>-1</v>
      </c>
      <c r="M841">
        <v>0</v>
      </c>
      <c r="N841">
        <v>1</v>
      </c>
      <c r="O841" t="s">
        <v>27</v>
      </c>
      <c r="P841">
        <v>36.630000000000003</v>
      </c>
    </row>
    <row r="842" spans="1:16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6</v>
      </c>
      <c r="K842">
        <v>1018</v>
      </c>
      <c r="L842">
        <v>-1</v>
      </c>
      <c r="M842">
        <v>0</v>
      </c>
      <c r="N842">
        <v>1</v>
      </c>
      <c r="O842" t="s">
        <v>24</v>
      </c>
      <c r="P842">
        <v>1</v>
      </c>
    </row>
    <row r="843" spans="1:16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16</v>
      </c>
      <c r="K843">
        <v>144</v>
      </c>
      <c r="L843">
        <v>-1</v>
      </c>
      <c r="M843">
        <v>0</v>
      </c>
      <c r="N843">
        <v>0</v>
      </c>
      <c r="O843" t="s">
        <v>24</v>
      </c>
      <c r="P843">
        <v>0</v>
      </c>
    </row>
    <row r="844" spans="1:16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18</v>
      </c>
      <c r="K844">
        <v>48</v>
      </c>
      <c r="L844">
        <v>-1</v>
      </c>
      <c r="M844">
        <v>0</v>
      </c>
      <c r="N844">
        <v>0</v>
      </c>
      <c r="O844" t="s">
        <v>21</v>
      </c>
      <c r="P844">
        <v>0</v>
      </c>
    </row>
    <row r="845" spans="1:16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25</v>
      </c>
      <c r="K845">
        <v>612</v>
      </c>
      <c r="L845">
        <v>-1</v>
      </c>
      <c r="M845">
        <v>0</v>
      </c>
      <c r="N845">
        <v>1</v>
      </c>
      <c r="O845" t="s">
        <v>36</v>
      </c>
      <c r="P845">
        <v>3.12</v>
      </c>
    </row>
    <row r="846" spans="1:16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5</v>
      </c>
      <c r="K846">
        <v>504</v>
      </c>
      <c r="L846">
        <v>-1</v>
      </c>
      <c r="M846">
        <v>0</v>
      </c>
      <c r="N846">
        <v>1</v>
      </c>
      <c r="O846" t="s">
        <v>36</v>
      </c>
      <c r="P846">
        <v>7.05</v>
      </c>
    </row>
    <row r="847" spans="1:16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5</v>
      </c>
      <c r="K847">
        <v>123</v>
      </c>
      <c r="L847">
        <v>-1</v>
      </c>
      <c r="M847">
        <v>0</v>
      </c>
      <c r="N847">
        <v>0</v>
      </c>
      <c r="O847" t="s">
        <v>36</v>
      </c>
      <c r="P847">
        <v>0</v>
      </c>
    </row>
    <row r="848" spans="1:16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18</v>
      </c>
      <c r="K848">
        <v>394</v>
      </c>
      <c r="L848">
        <v>-1</v>
      </c>
      <c r="M848">
        <v>0</v>
      </c>
      <c r="N848">
        <v>0</v>
      </c>
      <c r="O848" t="s">
        <v>24</v>
      </c>
      <c r="P848">
        <v>0</v>
      </c>
    </row>
    <row r="849" spans="1:16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2</v>
      </c>
      <c r="K849">
        <v>153</v>
      </c>
      <c r="L849">
        <v>-1</v>
      </c>
      <c r="M849">
        <v>0</v>
      </c>
      <c r="N849">
        <v>0</v>
      </c>
      <c r="O849" t="s">
        <v>21</v>
      </c>
      <c r="P849">
        <v>0</v>
      </c>
    </row>
    <row r="850" spans="1:16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1</v>
      </c>
      <c r="K850">
        <v>309</v>
      </c>
      <c r="L850">
        <v>90</v>
      </c>
      <c r="M850">
        <v>4</v>
      </c>
      <c r="N850">
        <v>1</v>
      </c>
      <c r="O850" t="s">
        <v>36</v>
      </c>
      <c r="P850">
        <v>33.24</v>
      </c>
    </row>
    <row r="851" spans="1:16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5</v>
      </c>
      <c r="K851">
        <v>117</v>
      </c>
      <c r="L851">
        <v>169</v>
      </c>
      <c r="M851">
        <v>1</v>
      </c>
      <c r="N851">
        <v>0</v>
      </c>
      <c r="O851" t="s">
        <v>24</v>
      </c>
      <c r="P851">
        <v>0</v>
      </c>
    </row>
    <row r="852" spans="1:16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1</v>
      </c>
      <c r="K852">
        <v>253</v>
      </c>
      <c r="L852">
        <v>174</v>
      </c>
      <c r="M852">
        <v>4</v>
      </c>
      <c r="N852">
        <v>1</v>
      </c>
      <c r="O852" t="s">
        <v>21</v>
      </c>
      <c r="P852">
        <v>0.61</v>
      </c>
    </row>
    <row r="853" spans="1:16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7</v>
      </c>
      <c r="K853">
        <v>1720</v>
      </c>
      <c r="L853">
        <v>-1</v>
      </c>
      <c r="M853">
        <v>0</v>
      </c>
      <c r="N853">
        <v>1</v>
      </c>
      <c r="O853" t="s">
        <v>21</v>
      </c>
      <c r="P853">
        <v>4.3600000000000003</v>
      </c>
    </row>
    <row r="854" spans="1:16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8</v>
      </c>
      <c r="K854">
        <v>395</v>
      </c>
      <c r="L854">
        <v>-1</v>
      </c>
      <c r="M854">
        <v>0</v>
      </c>
      <c r="N854">
        <v>0</v>
      </c>
      <c r="O854" t="s">
        <v>27</v>
      </c>
      <c r="P854">
        <v>0</v>
      </c>
    </row>
    <row r="855" spans="1:16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26</v>
      </c>
      <c r="K855">
        <v>355</v>
      </c>
      <c r="L855">
        <v>180</v>
      </c>
      <c r="M855">
        <v>5</v>
      </c>
      <c r="N855">
        <v>1</v>
      </c>
      <c r="O855" t="s">
        <v>21</v>
      </c>
      <c r="P855">
        <v>5.42</v>
      </c>
    </row>
    <row r="856" spans="1:16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30</v>
      </c>
      <c r="K856">
        <v>745</v>
      </c>
      <c r="L856">
        <v>-1</v>
      </c>
      <c r="M856">
        <v>0</v>
      </c>
      <c r="N856">
        <v>1</v>
      </c>
      <c r="O856" t="s">
        <v>27</v>
      </c>
      <c r="P856">
        <v>0</v>
      </c>
    </row>
    <row r="857" spans="1:16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27</v>
      </c>
      <c r="K857">
        <v>164</v>
      </c>
      <c r="L857">
        <v>130</v>
      </c>
      <c r="M857">
        <v>2</v>
      </c>
      <c r="N857">
        <v>1</v>
      </c>
      <c r="O857" t="s">
        <v>21</v>
      </c>
      <c r="P857">
        <v>19.88</v>
      </c>
    </row>
    <row r="858" spans="1:16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9</v>
      </c>
      <c r="K858">
        <v>538</v>
      </c>
      <c r="L858">
        <v>-1</v>
      </c>
      <c r="M858">
        <v>0</v>
      </c>
      <c r="N858">
        <v>1</v>
      </c>
      <c r="O858" t="s">
        <v>36</v>
      </c>
      <c r="P858">
        <v>3.07</v>
      </c>
    </row>
    <row r="859" spans="1:16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2</v>
      </c>
      <c r="K859">
        <v>294</v>
      </c>
      <c r="L859">
        <v>-1</v>
      </c>
      <c r="M859">
        <v>0</v>
      </c>
      <c r="N859">
        <v>1</v>
      </c>
      <c r="O859" t="s">
        <v>36</v>
      </c>
      <c r="P859">
        <v>19.54</v>
      </c>
    </row>
    <row r="860" spans="1:16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25</v>
      </c>
      <c r="K860">
        <v>930</v>
      </c>
      <c r="L860">
        <v>-1</v>
      </c>
      <c r="M860">
        <v>0</v>
      </c>
      <c r="N860">
        <v>1</v>
      </c>
      <c r="O860" t="s">
        <v>36</v>
      </c>
      <c r="P860">
        <v>9.25</v>
      </c>
    </row>
    <row r="861" spans="1:16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27</v>
      </c>
      <c r="K861">
        <v>156</v>
      </c>
      <c r="L861">
        <v>99</v>
      </c>
      <c r="M861">
        <v>2</v>
      </c>
      <c r="N861">
        <v>0</v>
      </c>
      <c r="O861" t="s">
        <v>21</v>
      </c>
      <c r="P861">
        <v>0</v>
      </c>
    </row>
    <row r="862" spans="1:16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3</v>
      </c>
      <c r="K862">
        <v>768</v>
      </c>
      <c r="L862">
        <v>-1</v>
      </c>
      <c r="M862">
        <v>0</v>
      </c>
      <c r="N862">
        <v>1</v>
      </c>
      <c r="O862" t="s">
        <v>27</v>
      </c>
      <c r="P862">
        <v>4.25</v>
      </c>
    </row>
    <row r="863" spans="1:16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21</v>
      </c>
      <c r="K863">
        <v>354</v>
      </c>
      <c r="L863">
        <v>-1</v>
      </c>
      <c r="M863">
        <v>0</v>
      </c>
      <c r="N863">
        <v>0</v>
      </c>
      <c r="O863" t="s">
        <v>31</v>
      </c>
      <c r="P863">
        <v>0</v>
      </c>
    </row>
    <row r="864" spans="1:16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2</v>
      </c>
      <c r="K864">
        <v>326</v>
      </c>
      <c r="L864">
        <v>-1</v>
      </c>
      <c r="M864">
        <v>0</v>
      </c>
      <c r="N864">
        <v>1</v>
      </c>
      <c r="O864" t="s">
        <v>24</v>
      </c>
      <c r="P864">
        <v>9.73</v>
      </c>
    </row>
    <row r="865" spans="1:16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5</v>
      </c>
      <c r="K865">
        <v>271</v>
      </c>
      <c r="L865">
        <v>92</v>
      </c>
      <c r="M865">
        <v>2</v>
      </c>
      <c r="N865">
        <v>0</v>
      </c>
      <c r="O865" t="s">
        <v>21</v>
      </c>
      <c r="P865">
        <v>0</v>
      </c>
    </row>
    <row r="866" spans="1:16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3</v>
      </c>
      <c r="K866">
        <v>371</v>
      </c>
      <c r="L866">
        <v>166</v>
      </c>
      <c r="M866">
        <v>3</v>
      </c>
      <c r="N866">
        <v>1</v>
      </c>
      <c r="O866" t="s">
        <v>27</v>
      </c>
      <c r="P866">
        <v>34.630000000000003</v>
      </c>
    </row>
    <row r="867" spans="1:16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7</v>
      </c>
      <c r="K867">
        <v>12</v>
      </c>
      <c r="L867">
        <v>-1</v>
      </c>
      <c r="M867">
        <v>0</v>
      </c>
      <c r="N867">
        <v>0</v>
      </c>
      <c r="O867" t="s">
        <v>21</v>
      </c>
      <c r="P867">
        <v>0</v>
      </c>
    </row>
    <row r="868" spans="1:16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2</v>
      </c>
      <c r="K868">
        <v>235</v>
      </c>
      <c r="L868">
        <v>182</v>
      </c>
      <c r="M868">
        <v>4</v>
      </c>
      <c r="N868">
        <v>1</v>
      </c>
      <c r="O868" t="s">
        <v>27</v>
      </c>
      <c r="P868">
        <v>4.13</v>
      </c>
    </row>
    <row r="869" spans="1:16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30</v>
      </c>
      <c r="K869">
        <v>802</v>
      </c>
      <c r="L869">
        <v>-1</v>
      </c>
      <c r="M869">
        <v>0</v>
      </c>
      <c r="N869">
        <v>1</v>
      </c>
      <c r="O869" t="s">
        <v>24</v>
      </c>
      <c r="P869">
        <v>2.5499999999999998</v>
      </c>
    </row>
    <row r="870" spans="1:16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2</v>
      </c>
      <c r="K870">
        <v>350</v>
      </c>
      <c r="L870">
        <v>-1</v>
      </c>
      <c r="M870">
        <v>0</v>
      </c>
      <c r="N870">
        <v>1</v>
      </c>
      <c r="O870" t="s">
        <v>31</v>
      </c>
      <c r="P870">
        <v>22.01</v>
      </c>
    </row>
    <row r="871" spans="1:16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25</v>
      </c>
      <c r="K871">
        <v>282</v>
      </c>
      <c r="L871">
        <v>187</v>
      </c>
      <c r="M871">
        <v>3</v>
      </c>
      <c r="N871">
        <v>1</v>
      </c>
      <c r="O871" t="s">
        <v>36</v>
      </c>
      <c r="P871">
        <v>7.33</v>
      </c>
    </row>
    <row r="872" spans="1:16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7</v>
      </c>
      <c r="K872">
        <v>840</v>
      </c>
      <c r="L872">
        <v>-1</v>
      </c>
      <c r="M872">
        <v>0</v>
      </c>
      <c r="N872">
        <v>1</v>
      </c>
      <c r="O872" t="s">
        <v>24</v>
      </c>
      <c r="P872">
        <v>0.05</v>
      </c>
    </row>
    <row r="873" spans="1:16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6</v>
      </c>
      <c r="K873">
        <v>154</v>
      </c>
      <c r="L873">
        <v>-1</v>
      </c>
      <c r="M873">
        <v>0</v>
      </c>
      <c r="N873">
        <v>0</v>
      </c>
      <c r="O873" t="s">
        <v>21</v>
      </c>
      <c r="P873">
        <v>0</v>
      </c>
    </row>
    <row r="874" spans="1:16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29</v>
      </c>
      <c r="K874">
        <v>106</v>
      </c>
      <c r="L874">
        <v>269</v>
      </c>
      <c r="M874">
        <v>2</v>
      </c>
      <c r="N874">
        <v>1</v>
      </c>
      <c r="O874" t="s">
        <v>36</v>
      </c>
      <c r="P874">
        <v>19.48</v>
      </c>
    </row>
    <row r="875" spans="1:16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20</v>
      </c>
      <c r="K875">
        <v>427</v>
      </c>
      <c r="L875">
        <v>-1</v>
      </c>
      <c r="M875">
        <v>0</v>
      </c>
      <c r="N875">
        <v>1</v>
      </c>
      <c r="O875" t="s">
        <v>21</v>
      </c>
      <c r="P875">
        <v>16.93</v>
      </c>
    </row>
    <row r="876" spans="1:16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8</v>
      </c>
      <c r="K876">
        <v>91</v>
      </c>
      <c r="L876">
        <v>-1</v>
      </c>
      <c r="M876">
        <v>0</v>
      </c>
      <c r="N876">
        <v>0</v>
      </c>
      <c r="O876" t="s">
        <v>31</v>
      </c>
      <c r="P876">
        <v>0</v>
      </c>
    </row>
    <row r="877" spans="1:16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8</v>
      </c>
      <c r="K877">
        <v>724</v>
      </c>
      <c r="L877">
        <v>-1</v>
      </c>
      <c r="M877">
        <v>0</v>
      </c>
      <c r="N877">
        <v>1</v>
      </c>
      <c r="O877" t="s">
        <v>31</v>
      </c>
      <c r="P877">
        <v>14.35</v>
      </c>
    </row>
    <row r="878" spans="1:16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24</v>
      </c>
      <c r="K878">
        <v>273</v>
      </c>
      <c r="L878">
        <v>-1</v>
      </c>
      <c r="M878">
        <v>0</v>
      </c>
      <c r="N878">
        <v>0</v>
      </c>
      <c r="O878" t="s">
        <v>27</v>
      </c>
      <c r="P878">
        <v>0</v>
      </c>
    </row>
    <row r="879" spans="1:16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8</v>
      </c>
      <c r="K879">
        <v>732</v>
      </c>
      <c r="L879">
        <v>291</v>
      </c>
      <c r="M879">
        <v>5</v>
      </c>
      <c r="N879">
        <v>1</v>
      </c>
      <c r="O879" t="s">
        <v>36</v>
      </c>
      <c r="P879">
        <v>1.39</v>
      </c>
    </row>
    <row r="880" spans="1:16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15</v>
      </c>
      <c r="K880">
        <v>543</v>
      </c>
      <c r="L880">
        <v>-1</v>
      </c>
      <c r="M880">
        <v>0</v>
      </c>
      <c r="N880">
        <v>0</v>
      </c>
      <c r="O880" t="s">
        <v>24</v>
      </c>
      <c r="P880">
        <v>0</v>
      </c>
    </row>
    <row r="881" spans="1:16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16</v>
      </c>
      <c r="K881">
        <v>86</v>
      </c>
      <c r="L881">
        <v>269</v>
      </c>
      <c r="M881">
        <v>3</v>
      </c>
      <c r="N881">
        <v>0</v>
      </c>
      <c r="O881" t="s">
        <v>27</v>
      </c>
      <c r="P881">
        <v>0</v>
      </c>
    </row>
    <row r="882" spans="1:16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12</v>
      </c>
      <c r="K882">
        <v>366</v>
      </c>
      <c r="L882">
        <v>199</v>
      </c>
      <c r="M882">
        <v>3</v>
      </c>
      <c r="N882">
        <v>0</v>
      </c>
      <c r="O882" t="s">
        <v>24</v>
      </c>
      <c r="P882">
        <v>0</v>
      </c>
    </row>
    <row r="883" spans="1:16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28</v>
      </c>
      <c r="K883">
        <v>160</v>
      </c>
      <c r="L883">
        <v>-1</v>
      </c>
      <c r="M883">
        <v>0</v>
      </c>
      <c r="N883">
        <v>0</v>
      </c>
      <c r="O883" t="s">
        <v>36</v>
      </c>
      <c r="P883">
        <v>0</v>
      </c>
    </row>
    <row r="884" spans="1:16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7</v>
      </c>
      <c r="K884">
        <v>216</v>
      </c>
      <c r="L884">
        <v>-1</v>
      </c>
      <c r="M884">
        <v>0</v>
      </c>
      <c r="N884">
        <v>0</v>
      </c>
      <c r="O884" t="s">
        <v>21</v>
      </c>
      <c r="P884">
        <v>0</v>
      </c>
    </row>
    <row r="885" spans="1:16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8</v>
      </c>
      <c r="K885">
        <v>220</v>
      </c>
      <c r="L885">
        <v>184</v>
      </c>
      <c r="M885">
        <v>3</v>
      </c>
      <c r="N885">
        <v>1</v>
      </c>
      <c r="O885" t="s">
        <v>31</v>
      </c>
      <c r="P885">
        <v>22.4</v>
      </c>
    </row>
    <row r="886" spans="1:16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4</v>
      </c>
      <c r="K886">
        <v>276</v>
      </c>
      <c r="L886">
        <v>-1</v>
      </c>
      <c r="M886">
        <v>0</v>
      </c>
      <c r="N886">
        <v>1</v>
      </c>
      <c r="O886" t="s">
        <v>24</v>
      </c>
      <c r="P886">
        <v>8.9600000000000009</v>
      </c>
    </row>
    <row r="887" spans="1:16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26</v>
      </c>
      <c r="K887">
        <v>604</v>
      </c>
      <c r="L887">
        <v>91</v>
      </c>
      <c r="M887">
        <v>4</v>
      </c>
      <c r="N887">
        <v>1</v>
      </c>
      <c r="O887" t="s">
        <v>21</v>
      </c>
      <c r="P887">
        <v>12.1</v>
      </c>
    </row>
    <row r="888" spans="1:16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8</v>
      </c>
      <c r="K888">
        <v>169</v>
      </c>
      <c r="L888">
        <v>-1</v>
      </c>
      <c r="M888">
        <v>0</v>
      </c>
      <c r="N888">
        <v>1</v>
      </c>
      <c r="O888" t="s">
        <v>21</v>
      </c>
      <c r="P888">
        <v>1.08</v>
      </c>
    </row>
    <row r="889" spans="1:16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12</v>
      </c>
      <c r="K889">
        <v>178</v>
      </c>
      <c r="L889">
        <v>-1</v>
      </c>
      <c r="M889">
        <v>0</v>
      </c>
      <c r="N889">
        <v>0</v>
      </c>
      <c r="O889" t="s">
        <v>24</v>
      </c>
      <c r="P889">
        <v>0</v>
      </c>
    </row>
    <row r="890" spans="1:16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9</v>
      </c>
      <c r="K890">
        <v>253</v>
      </c>
      <c r="L890">
        <v>458</v>
      </c>
      <c r="M890">
        <v>1</v>
      </c>
      <c r="N890">
        <v>1</v>
      </c>
      <c r="O890" t="s">
        <v>27</v>
      </c>
      <c r="P890">
        <v>8.06</v>
      </c>
    </row>
    <row r="891" spans="1:16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9</v>
      </c>
      <c r="K891">
        <v>472</v>
      </c>
      <c r="L891">
        <v>-1</v>
      </c>
      <c r="M891">
        <v>0</v>
      </c>
      <c r="N891">
        <v>1</v>
      </c>
      <c r="O891" t="s">
        <v>21</v>
      </c>
      <c r="P891">
        <v>12.49</v>
      </c>
    </row>
    <row r="892" spans="1:16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24</v>
      </c>
      <c r="K892">
        <v>147</v>
      </c>
      <c r="L892">
        <v>-1</v>
      </c>
      <c r="M892">
        <v>0</v>
      </c>
      <c r="N892">
        <v>0</v>
      </c>
      <c r="O892" t="s">
        <v>24</v>
      </c>
      <c r="P892">
        <v>0</v>
      </c>
    </row>
    <row r="893" spans="1:16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16</v>
      </c>
      <c r="K893">
        <v>266</v>
      </c>
      <c r="L893">
        <v>-1</v>
      </c>
      <c r="M893">
        <v>0</v>
      </c>
      <c r="N893">
        <v>0</v>
      </c>
      <c r="O893" t="s">
        <v>27</v>
      </c>
      <c r="P893">
        <v>0</v>
      </c>
    </row>
    <row r="894" spans="1:16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9</v>
      </c>
      <c r="K894">
        <v>83</v>
      </c>
      <c r="L894">
        <v>-1</v>
      </c>
      <c r="M894">
        <v>0</v>
      </c>
      <c r="N894">
        <v>0</v>
      </c>
      <c r="O894" t="s">
        <v>21</v>
      </c>
      <c r="P894">
        <v>0</v>
      </c>
    </row>
    <row r="895" spans="1:16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6</v>
      </c>
      <c r="K895">
        <v>720</v>
      </c>
      <c r="L895">
        <v>-1</v>
      </c>
      <c r="M895">
        <v>0</v>
      </c>
      <c r="N895">
        <v>1</v>
      </c>
      <c r="O895" t="s">
        <v>21</v>
      </c>
      <c r="P895">
        <v>1.46</v>
      </c>
    </row>
    <row r="896" spans="1:16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21</v>
      </c>
      <c r="K896">
        <v>135</v>
      </c>
      <c r="L896">
        <v>-1</v>
      </c>
      <c r="M896">
        <v>0</v>
      </c>
      <c r="N896">
        <v>0</v>
      </c>
      <c r="O896" t="s">
        <v>31</v>
      </c>
      <c r="P896">
        <v>0</v>
      </c>
    </row>
    <row r="897" spans="1:16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5</v>
      </c>
      <c r="K897">
        <v>722</v>
      </c>
      <c r="L897">
        <v>-1</v>
      </c>
      <c r="M897">
        <v>0</v>
      </c>
      <c r="N897">
        <v>1</v>
      </c>
      <c r="O897" t="s">
        <v>21</v>
      </c>
      <c r="P897">
        <v>5.96</v>
      </c>
    </row>
    <row r="898" spans="1:16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6</v>
      </c>
      <c r="K898">
        <v>427</v>
      </c>
      <c r="L898">
        <v>-1</v>
      </c>
      <c r="M898">
        <v>0</v>
      </c>
      <c r="N898">
        <v>0</v>
      </c>
      <c r="O898" t="s">
        <v>27</v>
      </c>
      <c r="P898">
        <v>0</v>
      </c>
    </row>
    <row r="899" spans="1:16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8</v>
      </c>
      <c r="K899">
        <v>512</v>
      </c>
      <c r="L899">
        <v>144</v>
      </c>
      <c r="M899">
        <v>7</v>
      </c>
      <c r="N899">
        <v>0</v>
      </c>
      <c r="O899" t="s">
        <v>31</v>
      </c>
      <c r="P899">
        <v>0</v>
      </c>
    </row>
    <row r="900" spans="1:16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11</v>
      </c>
      <c r="K900">
        <v>305</v>
      </c>
      <c r="L900">
        <v>-1</v>
      </c>
      <c r="M900">
        <v>0</v>
      </c>
      <c r="N900">
        <v>0</v>
      </c>
      <c r="O900" t="s">
        <v>21</v>
      </c>
      <c r="P900">
        <v>0</v>
      </c>
    </row>
    <row r="901" spans="1:16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18</v>
      </c>
      <c r="K901">
        <v>12</v>
      </c>
      <c r="L901">
        <v>-1</v>
      </c>
      <c r="M901">
        <v>0</v>
      </c>
      <c r="N901">
        <v>0</v>
      </c>
      <c r="O901" t="s">
        <v>24</v>
      </c>
      <c r="P901">
        <v>0</v>
      </c>
    </row>
    <row r="902" spans="1:16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5</v>
      </c>
      <c r="K902">
        <v>165</v>
      </c>
      <c r="L902">
        <v>169</v>
      </c>
      <c r="M902">
        <v>5</v>
      </c>
      <c r="N902">
        <v>0</v>
      </c>
      <c r="O902" t="s">
        <v>27</v>
      </c>
      <c r="P902">
        <v>0</v>
      </c>
    </row>
    <row r="903" spans="1:16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20</v>
      </c>
      <c r="K903">
        <v>144</v>
      </c>
      <c r="L903">
        <v>-1</v>
      </c>
      <c r="M903">
        <v>0</v>
      </c>
      <c r="N903">
        <v>0</v>
      </c>
      <c r="O903" t="s">
        <v>27</v>
      </c>
      <c r="P903">
        <v>0</v>
      </c>
    </row>
    <row r="904" spans="1:16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28</v>
      </c>
      <c r="K904">
        <v>201</v>
      </c>
      <c r="L904">
        <v>-1</v>
      </c>
      <c r="M904">
        <v>0</v>
      </c>
      <c r="N904">
        <v>0</v>
      </c>
      <c r="O904" t="s">
        <v>31</v>
      </c>
      <c r="P904">
        <v>0</v>
      </c>
    </row>
    <row r="905" spans="1:16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22</v>
      </c>
      <c r="K905">
        <v>92</v>
      </c>
      <c r="L905">
        <v>-1</v>
      </c>
      <c r="M905">
        <v>0</v>
      </c>
      <c r="N905">
        <v>0</v>
      </c>
      <c r="O905" t="s">
        <v>36</v>
      </c>
      <c r="P905">
        <v>0</v>
      </c>
    </row>
    <row r="906" spans="1:16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14</v>
      </c>
      <c r="K906">
        <v>417</v>
      </c>
      <c r="L906">
        <v>-1</v>
      </c>
      <c r="M906">
        <v>0</v>
      </c>
      <c r="N906">
        <v>0</v>
      </c>
      <c r="O906" t="s">
        <v>27</v>
      </c>
      <c r="P906">
        <v>0</v>
      </c>
    </row>
    <row r="907" spans="1:16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9</v>
      </c>
      <c r="K907">
        <v>379</v>
      </c>
      <c r="L907">
        <v>92</v>
      </c>
      <c r="M907">
        <v>3</v>
      </c>
      <c r="N907">
        <v>0</v>
      </c>
      <c r="O907" t="s">
        <v>36</v>
      </c>
      <c r="P907">
        <v>0</v>
      </c>
    </row>
    <row r="908" spans="1:16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3</v>
      </c>
      <c r="K908">
        <v>383</v>
      </c>
      <c r="L908">
        <v>-1</v>
      </c>
      <c r="M908">
        <v>0</v>
      </c>
      <c r="N908">
        <v>0</v>
      </c>
      <c r="O908" t="s">
        <v>21</v>
      </c>
      <c r="P908">
        <v>0</v>
      </c>
    </row>
    <row r="909" spans="1:16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15</v>
      </c>
      <c r="K909">
        <v>126</v>
      </c>
      <c r="L909">
        <v>-1</v>
      </c>
      <c r="M909">
        <v>0</v>
      </c>
      <c r="N909">
        <v>0</v>
      </c>
      <c r="O909" t="s">
        <v>36</v>
      </c>
      <c r="P909">
        <v>0</v>
      </c>
    </row>
    <row r="910" spans="1:16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30</v>
      </c>
      <c r="K910">
        <v>922</v>
      </c>
      <c r="L910">
        <v>-1</v>
      </c>
      <c r="M910">
        <v>0</v>
      </c>
      <c r="N910">
        <v>1</v>
      </c>
      <c r="O910" t="s">
        <v>21</v>
      </c>
      <c r="P910">
        <v>3</v>
      </c>
    </row>
    <row r="911" spans="1:16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20</v>
      </c>
      <c r="K911">
        <v>127</v>
      </c>
      <c r="L911">
        <v>-1</v>
      </c>
      <c r="M911">
        <v>0</v>
      </c>
      <c r="N911">
        <v>0</v>
      </c>
      <c r="O911" t="s">
        <v>24</v>
      </c>
      <c r="P911">
        <v>0</v>
      </c>
    </row>
    <row r="912" spans="1:16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30</v>
      </c>
      <c r="K912">
        <v>258</v>
      </c>
      <c r="L912">
        <v>-1</v>
      </c>
      <c r="M912">
        <v>0</v>
      </c>
      <c r="N912">
        <v>0</v>
      </c>
      <c r="O912" t="s">
        <v>24</v>
      </c>
      <c r="P912">
        <v>0</v>
      </c>
    </row>
    <row r="913" spans="1:16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16</v>
      </c>
      <c r="K913">
        <v>57</v>
      </c>
      <c r="L913">
        <v>-1</v>
      </c>
      <c r="M913">
        <v>0</v>
      </c>
      <c r="N913">
        <v>0</v>
      </c>
      <c r="O913" t="s">
        <v>27</v>
      </c>
      <c r="P913">
        <v>0</v>
      </c>
    </row>
    <row r="914" spans="1:16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16</v>
      </c>
      <c r="K914">
        <v>251</v>
      </c>
      <c r="L914">
        <v>-1</v>
      </c>
      <c r="M914">
        <v>0</v>
      </c>
      <c r="N914">
        <v>0</v>
      </c>
      <c r="O914" t="s">
        <v>27</v>
      </c>
      <c r="P914">
        <v>0</v>
      </c>
    </row>
    <row r="915" spans="1:16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9</v>
      </c>
      <c r="K915">
        <v>235</v>
      </c>
      <c r="L915">
        <v>-1</v>
      </c>
      <c r="M915">
        <v>0</v>
      </c>
      <c r="N915">
        <v>0</v>
      </c>
      <c r="O915" t="s">
        <v>36</v>
      </c>
      <c r="P915">
        <v>0</v>
      </c>
    </row>
    <row r="916" spans="1:16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5</v>
      </c>
      <c r="K916">
        <v>827</v>
      </c>
      <c r="L916">
        <v>-1</v>
      </c>
      <c r="M916">
        <v>0</v>
      </c>
      <c r="N916">
        <v>0</v>
      </c>
      <c r="O916" t="s">
        <v>31</v>
      </c>
      <c r="P916">
        <v>0</v>
      </c>
    </row>
    <row r="917" spans="1:16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7</v>
      </c>
      <c r="K917">
        <v>152</v>
      </c>
      <c r="L917">
        <v>-1</v>
      </c>
      <c r="M917">
        <v>0</v>
      </c>
      <c r="N917">
        <v>0</v>
      </c>
      <c r="O917" t="s">
        <v>21</v>
      </c>
      <c r="P917">
        <v>0</v>
      </c>
    </row>
    <row r="918" spans="1:16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3</v>
      </c>
      <c r="K918">
        <v>3076</v>
      </c>
      <c r="L918">
        <v>-1</v>
      </c>
      <c r="M918">
        <v>0</v>
      </c>
      <c r="N918">
        <v>1</v>
      </c>
      <c r="O918" t="s">
        <v>21</v>
      </c>
      <c r="P918">
        <v>2.38</v>
      </c>
    </row>
    <row r="919" spans="1:16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5</v>
      </c>
      <c r="K919">
        <v>744</v>
      </c>
      <c r="L919">
        <v>-1</v>
      </c>
      <c r="M919">
        <v>0</v>
      </c>
      <c r="N919">
        <v>1</v>
      </c>
      <c r="O919" t="s">
        <v>27</v>
      </c>
      <c r="P919">
        <v>0.38</v>
      </c>
    </row>
    <row r="920" spans="1:16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22</v>
      </c>
      <c r="K920">
        <v>216</v>
      </c>
      <c r="L920">
        <v>-1</v>
      </c>
      <c r="M920">
        <v>0</v>
      </c>
      <c r="N920">
        <v>0</v>
      </c>
      <c r="O920" t="s">
        <v>21</v>
      </c>
      <c r="P920">
        <v>0</v>
      </c>
    </row>
    <row r="921" spans="1:16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5</v>
      </c>
      <c r="K921">
        <v>103</v>
      </c>
      <c r="L921">
        <v>-1</v>
      </c>
      <c r="M921">
        <v>0</v>
      </c>
      <c r="N921">
        <v>0</v>
      </c>
      <c r="O921" t="s">
        <v>24</v>
      </c>
      <c r="P921">
        <v>0</v>
      </c>
    </row>
    <row r="922" spans="1:16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14</v>
      </c>
      <c r="K922">
        <v>346</v>
      </c>
      <c r="L922">
        <v>372</v>
      </c>
      <c r="M922">
        <v>1</v>
      </c>
      <c r="N922">
        <v>0</v>
      </c>
      <c r="O922" t="s">
        <v>31</v>
      </c>
      <c r="P922">
        <v>0</v>
      </c>
    </row>
    <row r="923" spans="1:16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13</v>
      </c>
      <c r="K923">
        <v>188</v>
      </c>
      <c r="L923">
        <v>-1</v>
      </c>
      <c r="M923">
        <v>0</v>
      </c>
      <c r="N923">
        <v>0</v>
      </c>
      <c r="O923" t="s">
        <v>21</v>
      </c>
      <c r="P923">
        <v>0</v>
      </c>
    </row>
    <row r="924" spans="1:16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2</v>
      </c>
      <c r="K924">
        <v>731</v>
      </c>
      <c r="L924">
        <v>176</v>
      </c>
      <c r="M924">
        <v>1</v>
      </c>
      <c r="N924">
        <v>1</v>
      </c>
      <c r="O924" t="s">
        <v>36</v>
      </c>
      <c r="P924">
        <v>86.48</v>
      </c>
    </row>
    <row r="925" spans="1:16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20</v>
      </c>
      <c r="K925">
        <v>136</v>
      </c>
      <c r="L925">
        <v>-1</v>
      </c>
      <c r="M925">
        <v>0</v>
      </c>
      <c r="N925">
        <v>0</v>
      </c>
      <c r="O925" t="s">
        <v>31</v>
      </c>
      <c r="P925">
        <v>0</v>
      </c>
    </row>
    <row r="926" spans="1:16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6</v>
      </c>
      <c r="K926">
        <v>146</v>
      </c>
      <c r="L926">
        <v>-1</v>
      </c>
      <c r="M926">
        <v>0</v>
      </c>
      <c r="N926">
        <v>0</v>
      </c>
      <c r="O926" t="s">
        <v>27</v>
      </c>
      <c r="P926">
        <v>0</v>
      </c>
    </row>
    <row r="927" spans="1:16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29</v>
      </c>
      <c r="K927">
        <v>42</v>
      </c>
      <c r="L927">
        <v>-1</v>
      </c>
      <c r="M927">
        <v>0</v>
      </c>
      <c r="N927">
        <v>0</v>
      </c>
      <c r="O927" t="s">
        <v>31</v>
      </c>
      <c r="P927">
        <v>0</v>
      </c>
    </row>
    <row r="928" spans="1:16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7</v>
      </c>
      <c r="K928">
        <v>721</v>
      </c>
      <c r="L928">
        <v>-1</v>
      </c>
      <c r="M928">
        <v>0</v>
      </c>
      <c r="N928">
        <v>1</v>
      </c>
      <c r="O928" t="s">
        <v>36</v>
      </c>
      <c r="P928">
        <v>8.17</v>
      </c>
    </row>
    <row r="929" spans="1:16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12</v>
      </c>
      <c r="K929">
        <v>298</v>
      </c>
      <c r="L929">
        <v>-1</v>
      </c>
      <c r="M929">
        <v>0</v>
      </c>
      <c r="N929">
        <v>0</v>
      </c>
      <c r="O929" t="s">
        <v>27</v>
      </c>
      <c r="P929">
        <v>0</v>
      </c>
    </row>
    <row r="930" spans="1:16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12</v>
      </c>
      <c r="K930">
        <v>395</v>
      </c>
      <c r="L930">
        <v>-1</v>
      </c>
      <c r="M930">
        <v>0</v>
      </c>
      <c r="N930">
        <v>0</v>
      </c>
      <c r="O930" t="s">
        <v>24</v>
      </c>
      <c r="P930">
        <v>0</v>
      </c>
    </row>
    <row r="931" spans="1:16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17</v>
      </c>
      <c r="K931">
        <v>38</v>
      </c>
      <c r="L931">
        <v>-1</v>
      </c>
      <c r="M931">
        <v>0</v>
      </c>
      <c r="N931">
        <v>0</v>
      </c>
      <c r="O931" t="s">
        <v>21</v>
      </c>
      <c r="P931">
        <v>0</v>
      </c>
    </row>
    <row r="932" spans="1:16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13</v>
      </c>
      <c r="K932">
        <v>74</v>
      </c>
      <c r="L932">
        <v>351</v>
      </c>
      <c r="M932">
        <v>1</v>
      </c>
      <c r="N932">
        <v>0</v>
      </c>
      <c r="O932" t="s">
        <v>24</v>
      </c>
      <c r="P932">
        <v>0</v>
      </c>
    </row>
    <row r="933" spans="1:16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8</v>
      </c>
      <c r="K933">
        <v>251</v>
      </c>
      <c r="L933">
        <v>91</v>
      </c>
      <c r="M933">
        <v>7</v>
      </c>
      <c r="N933">
        <v>1</v>
      </c>
      <c r="O933" t="s">
        <v>36</v>
      </c>
      <c r="P933">
        <v>4.91</v>
      </c>
    </row>
    <row r="934" spans="1:16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22</v>
      </c>
      <c r="K934">
        <v>676</v>
      </c>
      <c r="L934">
        <v>-1</v>
      </c>
      <c r="M934">
        <v>0</v>
      </c>
      <c r="N934">
        <v>1</v>
      </c>
      <c r="O934" t="s">
        <v>36</v>
      </c>
      <c r="P934">
        <v>11.44</v>
      </c>
    </row>
    <row r="935" spans="1:16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2</v>
      </c>
      <c r="K935">
        <v>120</v>
      </c>
      <c r="L935">
        <v>-1</v>
      </c>
      <c r="M935">
        <v>0</v>
      </c>
      <c r="N935">
        <v>0</v>
      </c>
      <c r="O935" t="s">
        <v>27</v>
      </c>
      <c r="P935">
        <v>0</v>
      </c>
    </row>
    <row r="936" spans="1:16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25</v>
      </c>
      <c r="K936">
        <v>72</v>
      </c>
      <c r="L936">
        <v>-1</v>
      </c>
      <c r="M936">
        <v>0</v>
      </c>
      <c r="N936">
        <v>0</v>
      </c>
      <c r="O936" t="s">
        <v>31</v>
      </c>
      <c r="P936">
        <v>0</v>
      </c>
    </row>
    <row r="937" spans="1:16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20</v>
      </c>
      <c r="K937">
        <v>72</v>
      </c>
      <c r="L937">
        <v>-1</v>
      </c>
      <c r="M937">
        <v>0</v>
      </c>
      <c r="N937">
        <v>0</v>
      </c>
      <c r="O937" t="s">
        <v>24</v>
      </c>
      <c r="P937">
        <v>0</v>
      </c>
    </row>
    <row r="938" spans="1:16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9</v>
      </c>
      <c r="K938">
        <v>265</v>
      </c>
      <c r="L938">
        <v>184</v>
      </c>
      <c r="M938">
        <v>3</v>
      </c>
      <c r="N938">
        <v>1</v>
      </c>
      <c r="O938" t="s">
        <v>31</v>
      </c>
      <c r="P938">
        <v>2.94</v>
      </c>
    </row>
    <row r="939" spans="1:16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22</v>
      </c>
      <c r="K939">
        <v>271</v>
      </c>
      <c r="L939">
        <v>93</v>
      </c>
      <c r="M939">
        <v>3</v>
      </c>
      <c r="N939">
        <v>1</v>
      </c>
      <c r="O939" t="s">
        <v>24</v>
      </c>
      <c r="P939">
        <v>0</v>
      </c>
    </row>
    <row r="940" spans="1:16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19</v>
      </c>
      <c r="K940">
        <v>181</v>
      </c>
      <c r="L940">
        <v>-1</v>
      </c>
      <c r="M940">
        <v>0</v>
      </c>
      <c r="N940">
        <v>0</v>
      </c>
      <c r="O940" t="s">
        <v>21</v>
      </c>
      <c r="P940">
        <v>0</v>
      </c>
    </row>
    <row r="941" spans="1:16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30</v>
      </c>
      <c r="K941">
        <v>1269</v>
      </c>
      <c r="L941">
        <v>-1</v>
      </c>
      <c r="M941">
        <v>0</v>
      </c>
      <c r="N941">
        <v>1</v>
      </c>
      <c r="O941" t="s">
        <v>21</v>
      </c>
      <c r="P941">
        <v>144.81</v>
      </c>
    </row>
    <row r="942" spans="1:16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3</v>
      </c>
      <c r="K942">
        <v>158</v>
      </c>
      <c r="L942">
        <v>-1</v>
      </c>
      <c r="M942">
        <v>0</v>
      </c>
      <c r="N942">
        <v>0</v>
      </c>
      <c r="O942" t="s">
        <v>21</v>
      </c>
      <c r="P942">
        <v>0</v>
      </c>
    </row>
    <row r="943" spans="1:16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8</v>
      </c>
      <c r="K943">
        <v>482</v>
      </c>
      <c r="L943">
        <v>-1</v>
      </c>
      <c r="M943">
        <v>0</v>
      </c>
      <c r="N943">
        <v>1</v>
      </c>
      <c r="O943" t="s">
        <v>27</v>
      </c>
      <c r="P943">
        <v>3.86</v>
      </c>
    </row>
    <row r="944" spans="1:16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2</v>
      </c>
      <c r="K944">
        <v>238</v>
      </c>
      <c r="L944">
        <v>181</v>
      </c>
      <c r="M944">
        <v>2</v>
      </c>
      <c r="N944">
        <v>1</v>
      </c>
      <c r="O944" t="s">
        <v>24</v>
      </c>
      <c r="P944">
        <v>47.08</v>
      </c>
    </row>
    <row r="945" spans="1:16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6</v>
      </c>
      <c r="K945">
        <v>61</v>
      </c>
      <c r="L945">
        <v>-1</v>
      </c>
      <c r="M945">
        <v>0</v>
      </c>
      <c r="N945">
        <v>0</v>
      </c>
      <c r="O945" t="s">
        <v>31</v>
      </c>
      <c r="P945">
        <v>0</v>
      </c>
    </row>
    <row r="946" spans="1:16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2</v>
      </c>
      <c r="K946">
        <v>525</v>
      </c>
      <c r="L946">
        <v>89</v>
      </c>
      <c r="M946">
        <v>11</v>
      </c>
      <c r="N946">
        <v>1</v>
      </c>
      <c r="O946" t="s">
        <v>31</v>
      </c>
      <c r="P946">
        <v>1</v>
      </c>
    </row>
    <row r="947" spans="1:16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28</v>
      </c>
      <c r="K947">
        <v>1387</v>
      </c>
      <c r="L947">
        <v>-1</v>
      </c>
      <c r="M947">
        <v>0</v>
      </c>
      <c r="N947">
        <v>1</v>
      </c>
      <c r="O947" t="s">
        <v>21</v>
      </c>
      <c r="P947">
        <v>8.14</v>
      </c>
    </row>
    <row r="948" spans="1:16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6</v>
      </c>
      <c r="K948">
        <v>472</v>
      </c>
      <c r="L948">
        <v>-1</v>
      </c>
      <c r="M948">
        <v>0</v>
      </c>
      <c r="N948">
        <v>0</v>
      </c>
      <c r="O948" t="s">
        <v>31</v>
      </c>
      <c r="P948">
        <v>0</v>
      </c>
    </row>
    <row r="949" spans="1:16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30</v>
      </c>
      <c r="K949">
        <v>409</v>
      </c>
      <c r="L949">
        <v>-1</v>
      </c>
      <c r="M949">
        <v>0</v>
      </c>
      <c r="N949">
        <v>0</v>
      </c>
      <c r="O949" t="s">
        <v>31</v>
      </c>
      <c r="P949">
        <v>0</v>
      </c>
    </row>
    <row r="950" spans="1:16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8</v>
      </c>
      <c r="K950">
        <v>309</v>
      </c>
      <c r="L950">
        <v>446</v>
      </c>
      <c r="M950">
        <v>3</v>
      </c>
      <c r="N950">
        <v>1</v>
      </c>
      <c r="O950" t="s">
        <v>31</v>
      </c>
      <c r="P950">
        <v>12.06</v>
      </c>
    </row>
    <row r="951" spans="1:16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28</v>
      </c>
      <c r="K951">
        <v>184</v>
      </c>
      <c r="L951">
        <v>126</v>
      </c>
      <c r="M951">
        <v>2</v>
      </c>
      <c r="N951">
        <v>1</v>
      </c>
      <c r="O951" t="s">
        <v>21</v>
      </c>
      <c r="P951">
        <v>0</v>
      </c>
    </row>
    <row r="952" spans="1:16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20</v>
      </c>
      <c r="K952">
        <v>1550</v>
      </c>
      <c r="L952">
        <v>-1</v>
      </c>
      <c r="M952">
        <v>0</v>
      </c>
      <c r="N952">
        <v>1</v>
      </c>
      <c r="O952" t="s">
        <v>36</v>
      </c>
      <c r="P952">
        <v>32.29</v>
      </c>
    </row>
    <row r="953" spans="1:16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6</v>
      </c>
      <c r="K953">
        <v>212</v>
      </c>
      <c r="L953">
        <v>187</v>
      </c>
      <c r="M953">
        <v>6</v>
      </c>
      <c r="N953">
        <v>1</v>
      </c>
      <c r="O953" t="s">
        <v>21</v>
      </c>
      <c r="P953">
        <v>11.46</v>
      </c>
    </row>
    <row r="954" spans="1:16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4</v>
      </c>
      <c r="K954">
        <v>99</v>
      </c>
      <c r="L954">
        <v>-1</v>
      </c>
      <c r="M954">
        <v>0</v>
      </c>
      <c r="N954">
        <v>0</v>
      </c>
      <c r="O954" t="s">
        <v>36</v>
      </c>
      <c r="P954">
        <v>0</v>
      </c>
    </row>
    <row r="955" spans="1:16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18</v>
      </c>
      <c r="K955">
        <v>170</v>
      </c>
      <c r="L955">
        <v>-1</v>
      </c>
      <c r="M955">
        <v>0</v>
      </c>
      <c r="N955">
        <v>0</v>
      </c>
      <c r="O955" t="s">
        <v>31</v>
      </c>
      <c r="P955">
        <v>0</v>
      </c>
    </row>
    <row r="956" spans="1:16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2</v>
      </c>
      <c r="K956">
        <v>1336</v>
      </c>
      <c r="L956">
        <v>-1</v>
      </c>
      <c r="M956">
        <v>0</v>
      </c>
      <c r="N956">
        <v>1</v>
      </c>
      <c r="O956" t="s">
        <v>27</v>
      </c>
      <c r="P956">
        <v>27.94</v>
      </c>
    </row>
    <row r="957" spans="1:16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28</v>
      </c>
      <c r="K957">
        <v>104</v>
      </c>
      <c r="L957">
        <v>-1</v>
      </c>
      <c r="M957">
        <v>0</v>
      </c>
      <c r="N957">
        <v>0</v>
      </c>
      <c r="O957" t="s">
        <v>24</v>
      </c>
      <c r="P957">
        <v>0</v>
      </c>
    </row>
    <row r="958" spans="1:16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20</v>
      </c>
      <c r="K958">
        <v>93</v>
      </c>
      <c r="L958">
        <v>-1</v>
      </c>
      <c r="M958">
        <v>0</v>
      </c>
      <c r="N958">
        <v>0</v>
      </c>
      <c r="O958" t="s">
        <v>21</v>
      </c>
      <c r="P958">
        <v>0</v>
      </c>
    </row>
    <row r="959" spans="1:16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5</v>
      </c>
      <c r="K959">
        <v>514</v>
      </c>
      <c r="L959">
        <v>-1</v>
      </c>
      <c r="M959">
        <v>0</v>
      </c>
      <c r="N959">
        <v>1</v>
      </c>
      <c r="O959" t="s">
        <v>27</v>
      </c>
      <c r="P959">
        <v>17.75</v>
      </c>
    </row>
    <row r="960" spans="1:16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2</v>
      </c>
      <c r="K960">
        <v>152</v>
      </c>
      <c r="L960">
        <v>182</v>
      </c>
      <c r="M960">
        <v>6</v>
      </c>
      <c r="N960">
        <v>1</v>
      </c>
      <c r="O960" t="s">
        <v>36</v>
      </c>
      <c r="P960">
        <v>10.76</v>
      </c>
    </row>
    <row r="961" spans="1:16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3</v>
      </c>
      <c r="K961">
        <v>203</v>
      </c>
      <c r="L961">
        <v>-1</v>
      </c>
      <c r="M961">
        <v>0</v>
      </c>
      <c r="N961">
        <v>0</v>
      </c>
      <c r="O961" t="s">
        <v>36</v>
      </c>
      <c r="P961">
        <v>0</v>
      </c>
    </row>
    <row r="962" spans="1:16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31</v>
      </c>
      <c r="K962">
        <v>50</v>
      </c>
      <c r="L962">
        <v>-1</v>
      </c>
      <c r="M962">
        <v>0</v>
      </c>
      <c r="N962">
        <v>0</v>
      </c>
      <c r="O962" t="s">
        <v>21</v>
      </c>
      <c r="P962">
        <v>0</v>
      </c>
    </row>
    <row r="963" spans="1:16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6</v>
      </c>
      <c r="K963">
        <v>249</v>
      </c>
      <c r="L963">
        <v>-1</v>
      </c>
      <c r="M963">
        <v>0</v>
      </c>
      <c r="N963">
        <v>0</v>
      </c>
      <c r="O963" t="s">
        <v>24</v>
      </c>
      <c r="P963">
        <v>0</v>
      </c>
    </row>
    <row r="964" spans="1:16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14</v>
      </c>
      <c r="K964">
        <v>330</v>
      </c>
      <c r="L964">
        <v>-1</v>
      </c>
      <c r="M964">
        <v>0</v>
      </c>
      <c r="N964">
        <v>0</v>
      </c>
      <c r="O964" t="s">
        <v>36</v>
      </c>
      <c r="P964">
        <v>0</v>
      </c>
    </row>
    <row r="965" spans="1:16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23</v>
      </c>
      <c r="K965">
        <v>113</v>
      </c>
      <c r="L965">
        <v>179</v>
      </c>
      <c r="M965">
        <v>4</v>
      </c>
      <c r="N965">
        <v>0</v>
      </c>
      <c r="O965" t="s">
        <v>21</v>
      </c>
      <c r="P965">
        <v>0</v>
      </c>
    </row>
    <row r="966" spans="1:16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7</v>
      </c>
      <c r="K966">
        <v>283</v>
      </c>
      <c r="L966">
        <v>-1</v>
      </c>
      <c r="M966">
        <v>0</v>
      </c>
      <c r="N966">
        <v>0</v>
      </c>
      <c r="O966" t="s">
        <v>31</v>
      </c>
      <c r="P966">
        <v>0</v>
      </c>
    </row>
    <row r="967" spans="1:16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21</v>
      </c>
      <c r="K967">
        <v>108</v>
      </c>
      <c r="L967">
        <v>-1</v>
      </c>
      <c r="M967">
        <v>0</v>
      </c>
      <c r="N967">
        <v>0</v>
      </c>
      <c r="O967" t="s">
        <v>31</v>
      </c>
      <c r="P967">
        <v>0</v>
      </c>
    </row>
    <row r="968" spans="1:16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15</v>
      </c>
      <c r="K968">
        <v>699</v>
      </c>
      <c r="L968">
        <v>381</v>
      </c>
      <c r="M968">
        <v>2</v>
      </c>
      <c r="N968">
        <v>0</v>
      </c>
      <c r="O968" t="s">
        <v>21</v>
      </c>
      <c r="P968">
        <v>0</v>
      </c>
    </row>
    <row r="969" spans="1:16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7</v>
      </c>
      <c r="K969">
        <v>232</v>
      </c>
      <c r="L969">
        <v>-1</v>
      </c>
      <c r="M969">
        <v>0</v>
      </c>
      <c r="N969">
        <v>1</v>
      </c>
      <c r="O969" t="s">
        <v>24</v>
      </c>
      <c r="P969">
        <v>3.12</v>
      </c>
    </row>
    <row r="970" spans="1:16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8</v>
      </c>
      <c r="K970">
        <v>1139</v>
      </c>
      <c r="L970">
        <v>-1</v>
      </c>
      <c r="M970">
        <v>0</v>
      </c>
      <c r="N970">
        <v>1</v>
      </c>
      <c r="O970" t="s">
        <v>36</v>
      </c>
      <c r="P970">
        <v>3.25</v>
      </c>
    </row>
    <row r="971" spans="1:16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26</v>
      </c>
      <c r="K971">
        <v>283</v>
      </c>
      <c r="L971">
        <v>135</v>
      </c>
      <c r="M971">
        <v>5</v>
      </c>
      <c r="N971">
        <v>1</v>
      </c>
      <c r="O971" t="s">
        <v>27</v>
      </c>
      <c r="P971">
        <v>14.3</v>
      </c>
    </row>
    <row r="972" spans="1:16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9</v>
      </c>
      <c r="K972">
        <v>86</v>
      </c>
      <c r="L972">
        <v>-1</v>
      </c>
      <c r="M972">
        <v>0</v>
      </c>
      <c r="N972">
        <v>0</v>
      </c>
      <c r="O972" t="s">
        <v>31</v>
      </c>
      <c r="P972">
        <v>0</v>
      </c>
    </row>
    <row r="973" spans="1:16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20</v>
      </c>
      <c r="K973">
        <v>15</v>
      </c>
      <c r="L973">
        <v>-1</v>
      </c>
      <c r="M973">
        <v>0</v>
      </c>
      <c r="N973">
        <v>0</v>
      </c>
      <c r="O973" t="s">
        <v>31</v>
      </c>
      <c r="P973">
        <v>0</v>
      </c>
    </row>
    <row r="974" spans="1:16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1</v>
      </c>
      <c r="K974">
        <v>106</v>
      </c>
      <c r="L974">
        <v>-1</v>
      </c>
      <c r="M974">
        <v>0</v>
      </c>
      <c r="N974">
        <v>1</v>
      </c>
      <c r="O974" t="s">
        <v>27</v>
      </c>
      <c r="P974">
        <v>18.43</v>
      </c>
    </row>
    <row r="975" spans="1:16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27</v>
      </c>
      <c r="K975">
        <v>275</v>
      </c>
      <c r="L975">
        <v>-1</v>
      </c>
      <c r="M975">
        <v>0</v>
      </c>
      <c r="N975">
        <v>1</v>
      </c>
      <c r="O975" t="s">
        <v>31</v>
      </c>
      <c r="P975">
        <v>18.309999999999999</v>
      </c>
    </row>
    <row r="976" spans="1:16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3</v>
      </c>
      <c r="K976">
        <v>896</v>
      </c>
      <c r="L976">
        <v>57</v>
      </c>
      <c r="M976">
        <v>2</v>
      </c>
      <c r="N976">
        <v>1</v>
      </c>
      <c r="O976" t="s">
        <v>24</v>
      </c>
      <c r="P976">
        <v>14.95</v>
      </c>
    </row>
    <row r="977" spans="1:16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22</v>
      </c>
      <c r="K977">
        <v>16</v>
      </c>
      <c r="L977">
        <v>-1</v>
      </c>
      <c r="M977">
        <v>0</v>
      </c>
      <c r="N977">
        <v>0</v>
      </c>
      <c r="O977" t="s">
        <v>27</v>
      </c>
      <c r="P977">
        <v>0</v>
      </c>
    </row>
    <row r="978" spans="1:16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30</v>
      </c>
      <c r="K978">
        <v>177</v>
      </c>
      <c r="L978">
        <v>-1</v>
      </c>
      <c r="M978">
        <v>0</v>
      </c>
      <c r="N978">
        <v>1</v>
      </c>
      <c r="O978" t="s">
        <v>36</v>
      </c>
      <c r="P978">
        <v>0</v>
      </c>
    </row>
    <row r="979" spans="1:16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29</v>
      </c>
      <c r="K979">
        <v>102</v>
      </c>
      <c r="L979">
        <v>-1</v>
      </c>
      <c r="M979">
        <v>0</v>
      </c>
      <c r="N979">
        <v>0</v>
      </c>
      <c r="O979" t="s">
        <v>31</v>
      </c>
      <c r="P979">
        <v>0</v>
      </c>
    </row>
    <row r="980" spans="1:16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4</v>
      </c>
      <c r="K980">
        <v>162</v>
      </c>
      <c r="L980">
        <v>-1</v>
      </c>
      <c r="M980">
        <v>0</v>
      </c>
      <c r="N980">
        <v>1</v>
      </c>
      <c r="O980" t="s">
        <v>27</v>
      </c>
      <c r="P980">
        <v>1.27</v>
      </c>
    </row>
    <row r="981" spans="1:16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21</v>
      </c>
      <c r="K981">
        <v>530</v>
      </c>
      <c r="L981">
        <v>-1</v>
      </c>
      <c r="M981">
        <v>0</v>
      </c>
      <c r="N981">
        <v>1</v>
      </c>
      <c r="O981" t="s">
        <v>36</v>
      </c>
      <c r="P981">
        <v>41.17</v>
      </c>
    </row>
    <row r="982" spans="1:16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9</v>
      </c>
      <c r="K982">
        <v>768</v>
      </c>
      <c r="L982">
        <v>141</v>
      </c>
      <c r="M982">
        <v>3</v>
      </c>
      <c r="N982">
        <v>1</v>
      </c>
      <c r="O982" t="s">
        <v>36</v>
      </c>
      <c r="P982">
        <v>26.58</v>
      </c>
    </row>
    <row r="983" spans="1:16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17</v>
      </c>
      <c r="K983">
        <v>171</v>
      </c>
      <c r="L983">
        <v>-1</v>
      </c>
      <c r="M983">
        <v>0</v>
      </c>
      <c r="N983">
        <v>0</v>
      </c>
      <c r="O983" t="s">
        <v>36</v>
      </c>
      <c r="P983">
        <v>0</v>
      </c>
    </row>
    <row r="984" spans="1:16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29</v>
      </c>
      <c r="K984">
        <v>155</v>
      </c>
      <c r="L984">
        <v>245</v>
      </c>
      <c r="M984">
        <v>3</v>
      </c>
      <c r="N984">
        <v>0</v>
      </c>
      <c r="O984" t="s">
        <v>24</v>
      </c>
      <c r="P984">
        <v>0</v>
      </c>
    </row>
    <row r="985" spans="1:16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4</v>
      </c>
      <c r="K985">
        <v>235</v>
      </c>
      <c r="L985">
        <v>-1</v>
      </c>
      <c r="M985">
        <v>0</v>
      </c>
      <c r="N985">
        <v>0</v>
      </c>
      <c r="O985" t="s">
        <v>21</v>
      </c>
      <c r="P985">
        <v>0</v>
      </c>
    </row>
    <row r="986" spans="1:16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20</v>
      </c>
      <c r="K986">
        <v>703</v>
      </c>
      <c r="L986">
        <v>-1</v>
      </c>
      <c r="M986">
        <v>0</v>
      </c>
      <c r="N986">
        <v>1</v>
      </c>
      <c r="O986" t="s">
        <v>27</v>
      </c>
      <c r="P986">
        <v>2.36</v>
      </c>
    </row>
    <row r="987" spans="1:16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3</v>
      </c>
      <c r="K987">
        <v>261</v>
      </c>
      <c r="L987">
        <v>195</v>
      </c>
      <c r="M987">
        <v>4</v>
      </c>
      <c r="N987">
        <v>1</v>
      </c>
      <c r="O987" t="s">
        <v>21</v>
      </c>
      <c r="P987">
        <v>21.56</v>
      </c>
    </row>
    <row r="988" spans="1:16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6</v>
      </c>
      <c r="K988">
        <v>229</v>
      </c>
      <c r="L988">
        <v>-1</v>
      </c>
      <c r="M988">
        <v>0</v>
      </c>
      <c r="N988">
        <v>1</v>
      </c>
      <c r="O988" t="s">
        <v>31</v>
      </c>
      <c r="P988">
        <v>8.11</v>
      </c>
    </row>
    <row r="989" spans="1:16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30</v>
      </c>
      <c r="K989">
        <v>615</v>
      </c>
      <c r="L989">
        <v>-1</v>
      </c>
      <c r="M989">
        <v>0</v>
      </c>
      <c r="N989">
        <v>1</v>
      </c>
      <c r="O989" t="s">
        <v>36</v>
      </c>
      <c r="P989">
        <v>0.35</v>
      </c>
    </row>
    <row r="990" spans="1:16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8</v>
      </c>
      <c r="K990">
        <v>606</v>
      </c>
      <c r="L990">
        <v>-1</v>
      </c>
      <c r="M990">
        <v>0</v>
      </c>
      <c r="N990">
        <v>1</v>
      </c>
      <c r="O990" t="s">
        <v>21</v>
      </c>
      <c r="P990">
        <v>30.41</v>
      </c>
    </row>
    <row r="991" spans="1:16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20</v>
      </c>
      <c r="K991">
        <v>125</v>
      </c>
      <c r="L991">
        <v>-1</v>
      </c>
      <c r="M991">
        <v>0</v>
      </c>
      <c r="N991">
        <v>0</v>
      </c>
      <c r="O991" t="s">
        <v>24</v>
      </c>
      <c r="P991">
        <v>0</v>
      </c>
    </row>
    <row r="992" spans="1:16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3</v>
      </c>
      <c r="K992">
        <v>393</v>
      </c>
      <c r="L992">
        <v>-1</v>
      </c>
      <c r="M992">
        <v>0</v>
      </c>
      <c r="N992">
        <v>0</v>
      </c>
      <c r="O992" t="s">
        <v>24</v>
      </c>
      <c r="P992">
        <v>0</v>
      </c>
    </row>
    <row r="993" spans="1:16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2</v>
      </c>
      <c r="K993">
        <v>131</v>
      </c>
      <c r="L993">
        <v>114</v>
      </c>
      <c r="M993">
        <v>3</v>
      </c>
      <c r="N993">
        <v>1</v>
      </c>
      <c r="O993" t="s">
        <v>36</v>
      </c>
      <c r="P993">
        <v>0.02</v>
      </c>
    </row>
    <row r="994" spans="1:16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22</v>
      </c>
      <c r="K994">
        <v>398</v>
      </c>
      <c r="L994">
        <v>-1</v>
      </c>
      <c r="M994">
        <v>0</v>
      </c>
      <c r="N994">
        <v>0</v>
      </c>
      <c r="O994" t="s">
        <v>27</v>
      </c>
      <c r="P994">
        <v>0</v>
      </c>
    </row>
    <row r="995" spans="1:16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1</v>
      </c>
      <c r="K995">
        <v>614</v>
      </c>
      <c r="L995">
        <v>-1</v>
      </c>
      <c r="M995">
        <v>0</v>
      </c>
      <c r="N995">
        <v>1</v>
      </c>
      <c r="O995" t="s">
        <v>27</v>
      </c>
      <c r="P995">
        <v>1.67</v>
      </c>
    </row>
    <row r="996" spans="1:16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3</v>
      </c>
      <c r="K996">
        <v>137</v>
      </c>
      <c r="L996">
        <v>-1</v>
      </c>
      <c r="M996">
        <v>0</v>
      </c>
      <c r="N996">
        <v>0</v>
      </c>
      <c r="O996" t="s">
        <v>21</v>
      </c>
      <c r="P996">
        <v>0</v>
      </c>
    </row>
    <row r="997" spans="1:16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24</v>
      </c>
      <c r="K997">
        <v>164</v>
      </c>
      <c r="L997">
        <v>-1</v>
      </c>
      <c r="M997">
        <v>0</v>
      </c>
      <c r="N997">
        <v>0</v>
      </c>
      <c r="O997" t="s">
        <v>27</v>
      </c>
      <c r="P997">
        <v>0</v>
      </c>
    </row>
    <row r="998" spans="1:16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9</v>
      </c>
      <c r="K998">
        <v>1502</v>
      </c>
      <c r="L998">
        <v>-1</v>
      </c>
      <c r="M998">
        <v>0</v>
      </c>
      <c r="N998">
        <v>1</v>
      </c>
      <c r="O998" t="s">
        <v>31</v>
      </c>
      <c r="P998">
        <v>2.64</v>
      </c>
    </row>
    <row r="999" spans="1:16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20</v>
      </c>
      <c r="K999">
        <v>148</v>
      </c>
      <c r="L999">
        <v>-1</v>
      </c>
      <c r="M999">
        <v>0</v>
      </c>
      <c r="N999">
        <v>0</v>
      </c>
      <c r="O999" t="s">
        <v>31</v>
      </c>
      <c r="P999">
        <v>0</v>
      </c>
    </row>
    <row r="1000" spans="1:16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7</v>
      </c>
      <c r="K1000">
        <v>160</v>
      </c>
      <c r="L1000">
        <v>360</v>
      </c>
      <c r="M1000">
        <v>3</v>
      </c>
      <c r="N1000">
        <v>0</v>
      </c>
      <c r="O1000" t="s">
        <v>21</v>
      </c>
      <c r="P1000">
        <v>0</v>
      </c>
    </row>
    <row r="1001" spans="1:16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3</v>
      </c>
      <c r="K1001">
        <v>1233</v>
      </c>
      <c r="L1001">
        <v>351</v>
      </c>
      <c r="M1001">
        <v>2</v>
      </c>
      <c r="N1001">
        <v>1</v>
      </c>
      <c r="O1001" t="s">
        <v>27</v>
      </c>
      <c r="P1001">
        <v>0</v>
      </c>
    </row>
    <row r="1002" spans="1:16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21</v>
      </c>
      <c r="K1002">
        <v>526</v>
      </c>
      <c r="L1002">
        <v>-1</v>
      </c>
      <c r="M1002">
        <v>0</v>
      </c>
      <c r="N1002">
        <v>0</v>
      </c>
      <c r="O1002" t="s">
        <v>31</v>
      </c>
      <c r="P1002">
        <v>0</v>
      </c>
    </row>
    <row r="1003" spans="1:16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5</v>
      </c>
      <c r="K1003">
        <v>219</v>
      </c>
      <c r="L1003">
        <v>91</v>
      </c>
      <c r="M1003">
        <v>6</v>
      </c>
      <c r="N1003">
        <v>1</v>
      </c>
      <c r="O1003" t="s">
        <v>21</v>
      </c>
      <c r="P1003">
        <v>3.34</v>
      </c>
    </row>
    <row r="1004" spans="1:16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2</v>
      </c>
      <c r="K1004">
        <v>349</v>
      </c>
      <c r="L1004">
        <v>-1</v>
      </c>
      <c r="M1004">
        <v>0</v>
      </c>
      <c r="N1004">
        <v>1</v>
      </c>
      <c r="O1004" t="s">
        <v>21</v>
      </c>
      <c r="P1004">
        <v>16.39</v>
      </c>
    </row>
    <row r="1005" spans="1:16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19</v>
      </c>
      <c r="K1005">
        <v>61</v>
      </c>
      <c r="L1005">
        <v>-1</v>
      </c>
      <c r="M1005">
        <v>0</v>
      </c>
      <c r="N1005">
        <v>0</v>
      </c>
      <c r="O1005" t="s">
        <v>24</v>
      </c>
      <c r="P1005">
        <v>0</v>
      </c>
    </row>
    <row r="1006" spans="1:16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7</v>
      </c>
      <c r="K1006">
        <v>42</v>
      </c>
      <c r="L1006">
        <v>-1</v>
      </c>
      <c r="M1006">
        <v>0</v>
      </c>
      <c r="N1006">
        <v>0</v>
      </c>
      <c r="O1006" t="s">
        <v>36</v>
      </c>
      <c r="P1006">
        <v>0</v>
      </c>
    </row>
    <row r="1007" spans="1:16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11</v>
      </c>
      <c r="K1007">
        <v>272</v>
      </c>
      <c r="L1007">
        <v>-1</v>
      </c>
      <c r="M1007">
        <v>0</v>
      </c>
      <c r="N1007">
        <v>0</v>
      </c>
      <c r="O1007" t="s">
        <v>24</v>
      </c>
      <c r="P1007">
        <v>0</v>
      </c>
    </row>
    <row r="1008" spans="1:16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13</v>
      </c>
      <c r="K1008">
        <v>92</v>
      </c>
      <c r="L1008">
        <v>-1</v>
      </c>
      <c r="M1008">
        <v>0</v>
      </c>
      <c r="N1008">
        <v>0</v>
      </c>
      <c r="O1008" t="s">
        <v>24</v>
      </c>
      <c r="P1008">
        <v>0</v>
      </c>
    </row>
    <row r="1009" spans="1:16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18</v>
      </c>
      <c r="K1009">
        <v>360</v>
      </c>
      <c r="L1009">
        <v>-1</v>
      </c>
      <c r="M1009">
        <v>0</v>
      </c>
      <c r="N1009">
        <v>0</v>
      </c>
      <c r="O1009" t="s">
        <v>21</v>
      </c>
      <c r="P1009">
        <v>0</v>
      </c>
    </row>
    <row r="1010" spans="1:16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23</v>
      </c>
      <c r="K1010">
        <v>245</v>
      </c>
      <c r="L1010">
        <v>-1</v>
      </c>
      <c r="M1010">
        <v>0</v>
      </c>
      <c r="N1010">
        <v>0</v>
      </c>
      <c r="O1010" t="s">
        <v>31</v>
      </c>
      <c r="P1010">
        <v>0</v>
      </c>
    </row>
    <row r="1011" spans="1:16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6</v>
      </c>
      <c r="K1011">
        <v>115</v>
      </c>
      <c r="L1011">
        <v>-1</v>
      </c>
      <c r="M1011">
        <v>0</v>
      </c>
      <c r="N1011">
        <v>0</v>
      </c>
      <c r="O1011" t="s">
        <v>27</v>
      </c>
      <c r="P1011">
        <v>0</v>
      </c>
    </row>
    <row r="1012" spans="1:16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2</v>
      </c>
      <c r="K1012">
        <v>227</v>
      </c>
      <c r="L1012">
        <v>164</v>
      </c>
      <c r="M1012">
        <v>3</v>
      </c>
      <c r="N1012">
        <v>0</v>
      </c>
      <c r="O1012" t="s">
        <v>36</v>
      </c>
      <c r="P1012">
        <v>0</v>
      </c>
    </row>
    <row r="1013" spans="1:16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0</v>
      </c>
      <c r="K1013">
        <v>160</v>
      </c>
      <c r="L1013">
        <v>243</v>
      </c>
      <c r="M1013">
        <v>1</v>
      </c>
      <c r="N1013">
        <v>1</v>
      </c>
      <c r="O1013" t="s">
        <v>31</v>
      </c>
      <c r="P1013">
        <v>13.47</v>
      </c>
    </row>
    <row r="1014" spans="1:16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2</v>
      </c>
      <c r="K1014">
        <v>154</v>
      </c>
      <c r="L1014">
        <v>-1</v>
      </c>
      <c r="M1014">
        <v>0</v>
      </c>
      <c r="N1014">
        <v>1</v>
      </c>
      <c r="O1014" t="s">
        <v>24</v>
      </c>
      <c r="P1014">
        <v>39.17</v>
      </c>
    </row>
    <row r="1015" spans="1:16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7</v>
      </c>
      <c r="K1015">
        <v>229</v>
      </c>
      <c r="L1015">
        <v>-1</v>
      </c>
      <c r="M1015">
        <v>0</v>
      </c>
      <c r="N1015">
        <v>0</v>
      </c>
      <c r="O1015" t="s">
        <v>31</v>
      </c>
      <c r="P1015">
        <v>0</v>
      </c>
    </row>
    <row r="1016" spans="1:16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16</v>
      </c>
      <c r="K1016">
        <v>356</v>
      </c>
      <c r="L1016">
        <v>-1</v>
      </c>
      <c r="M1016">
        <v>0</v>
      </c>
      <c r="N1016">
        <v>0</v>
      </c>
      <c r="O1016" t="s">
        <v>24</v>
      </c>
      <c r="P1016">
        <v>0</v>
      </c>
    </row>
    <row r="1017" spans="1:16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3</v>
      </c>
      <c r="K1017">
        <v>293</v>
      </c>
      <c r="L1017">
        <v>105</v>
      </c>
      <c r="M1017">
        <v>2</v>
      </c>
      <c r="N1017">
        <v>1</v>
      </c>
      <c r="O1017" t="s">
        <v>24</v>
      </c>
      <c r="P1017">
        <v>6.16</v>
      </c>
    </row>
    <row r="1018" spans="1:16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20</v>
      </c>
      <c r="K1018">
        <v>163</v>
      </c>
      <c r="L1018">
        <v>-1</v>
      </c>
      <c r="M1018">
        <v>0</v>
      </c>
      <c r="N1018">
        <v>1</v>
      </c>
      <c r="O1018" t="s">
        <v>31</v>
      </c>
      <c r="P1018">
        <v>43.33</v>
      </c>
    </row>
    <row r="1019" spans="1:16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7</v>
      </c>
      <c r="K1019">
        <v>429</v>
      </c>
      <c r="L1019">
        <v>-1</v>
      </c>
      <c r="M1019">
        <v>0</v>
      </c>
      <c r="N1019">
        <v>1</v>
      </c>
      <c r="O1019" t="s">
        <v>27</v>
      </c>
      <c r="P1019">
        <v>86.03</v>
      </c>
    </row>
    <row r="1020" spans="1:16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28</v>
      </c>
      <c r="K1020">
        <v>181</v>
      </c>
      <c r="L1020">
        <v>-1</v>
      </c>
      <c r="M1020">
        <v>0</v>
      </c>
      <c r="N1020">
        <v>0</v>
      </c>
      <c r="O1020" t="s">
        <v>21</v>
      </c>
      <c r="P1020">
        <v>0</v>
      </c>
    </row>
    <row r="1021" spans="1:16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22</v>
      </c>
      <c r="K1021">
        <v>182</v>
      </c>
      <c r="L1021">
        <v>184</v>
      </c>
      <c r="M1021">
        <v>7</v>
      </c>
      <c r="N1021">
        <v>1</v>
      </c>
      <c r="O1021" t="s">
        <v>24</v>
      </c>
      <c r="P1021">
        <v>26.93</v>
      </c>
    </row>
    <row r="1022" spans="1:16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8</v>
      </c>
      <c r="K1022">
        <v>1006</v>
      </c>
      <c r="L1022">
        <v>-1</v>
      </c>
      <c r="M1022">
        <v>0</v>
      </c>
      <c r="N1022">
        <v>1</v>
      </c>
      <c r="O1022" t="s">
        <v>24</v>
      </c>
      <c r="P1022">
        <v>4.29</v>
      </c>
    </row>
    <row r="1023" spans="1:16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8</v>
      </c>
      <c r="K1023">
        <v>1448</v>
      </c>
      <c r="L1023">
        <v>-1</v>
      </c>
      <c r="M1023">
        <v>0</v>
      </c>
      <c r="N1023">
        <v>1</v>
      </c>
      <c r="O1023" t="s">
        <v>31</v>
      </c>
      <c r="P1023">
        <v>1.85</v>
      </c>
    </row>
    <row r="1024" spans="1:16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26</v>
      </c>
      <c r="K1024">
        <v>233</v>
      </c>
      <c r="L1024">
        <v>-1</v>
      </c>
      <c r="M1024">
        <v>0</v>
      </c>
      <c r="N1024">
        <v>0</v>
      </c>
      <c r="O1024" t="s">
        <v>27</v>
      </c>
      <c r="P1024">
        <v>0</v>
      </c>
    </row>
    <row r="1025" spans="1:16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7</v>
      </c>
      <c r="K1025">
        <v>882</v>
      </c>
      <c r="L1025">
        <v>-1</v>
      </c>
      <c r="M1025">
        <v>0</v>
      </c>
      <c r="N1025">
        <v>1</v>
      </c>
      <c r="O1025" t="s">
        <v>24</v>
      </c>
      <c r="P1025">
        <v>2.91</v>
      </c>
    </row>
    <row r="1026" spans="1:16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30</v>
      </c>
      <c r="K1026">
        <v>970</v>
      </c>
      <c r="L1026">
        <v>87</v>
      </c>
      <c r="M1026">
        <v>1</v>
      </c>
      <c r="N1026">
        <v>1</v>
      </c>
      <c r="O1026" t="s">
        <v>27</v>
      </c>
      <c r="P1026">
        <v>6.99</v>
      </c>
    </row>
    <row r="1027" spans="1:16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17</v>
      </c>
      <c r="K1027">
        <v>306</v>
      </c>
      <c r="L1027">
        <v>-1</v>
      </c>
      <c r="M1027">
        <v>0</v>
      </c>
      <c r="N1027">
        <v>0</v>
      </c>
      <c r="O1027" t="s">
        <v>21</v>
      </c>
      <c r="P1027">
        <v>0</v>
      </c>
    </row>
    <row r="1028" spans="1:16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21</v>
      </c>
      <c r="K1028">
        <v>32</v>
      </c>
      <c r="L1028">
        <v>116</v>
      </c>
      <c r="M1028">
        <v>3</v>
      </c>
      <c r="N1028">
        <v>0</v>
      </c>
      <c r="O1028" t="s">
        <v>24</v>
      </c>
      <c r="P1028">
        <v>0</v>
      </c>
    </row>
    <row r="1029" spans="1:16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19</v>
      </c>
      <c r="K1029">
        <v>282</v>
      </c>
      <c r="L1029">
        <v>-1</v>
      </c>
      <c r="M1029">
        <v>0</v>
      </c>
      <c r="N1029">
        <v>0</v>
      </c>
      <c r="O1029" t="s">
        <v>36</v>
      </c>
      <c r="P1029">
        <v>0</v>
      </c>
    </row>
    <row r="1030" spans="1:16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19</v>
      </c>
      <c r="K1030">
        <v>391</v>
      </c>
      <c r="L1030">
        <v>-1</v>
      </c>
      <c r="M1030">
        <v>0</v>
      </c>
      <c r="N1030">
        <v>0</v>
      </c>
      <c r="O1030" t="s">
        <v>31</v>
      </c>
      <c r="P1030">
        <v>0</v>
      </c>
    </row>
    <row r="1031" spans="1:16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9</v>
      </c>
      <c r="K1031">
        <v>359</v>
      </c>
      <c r="L1031">
        <v>92</v>
      </c>
      <c r="M1031">
        <v>3</v>
      </c>
      <c r="N1031">
        <v>1</v>
      </c>
      <c r="O1031" t="s">
        <v>31</v>
      </c>
      <c r="P1031">
        <v>15.36</v>
      </c>
    </row>
    <row r="1032" spans="1:16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2</v>
      </c>
      <c r="K1032">
        <v>882</v>
      </c>
      <c r="L1032">
        <v>-1</v>
      </c>
      <c r="M1032">
        <v>0</v>
      </c>
      <c r="N1032">
        <v>1</v>
      </c>
      <c r="O1032" t="s">
        <v>21</v>
      </c>
      <c r="P1032">
        <v>72.790000000000006</v>
      </c>
    </row>
    <row r="1033" spans="1:16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2</v>
      </c>
      <c r="K1033">
        <v>88</v>
      </c>
      <c r="L1033">
        <v>95</v>
      </c>
      <c r="M1033">
        <v>2</v>
      </c>
      <c r="N1033">
        <v>0</v>
      </c>
      <c r="O1033" t="s">
        <v>27</v>
      </c>
      <c r="P1033">
        <v>0</v>
      </c>
    </row>
    <row r="1034" spans="1:16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1</v>
      </c>
      <c r="K1034">
        <v>76</v>
      </c>
      <c r="L1034">
        <v>-1</v>
      </c>
      <c r="M1034">
        <v>0</v>
      </c>
      <c r="N1034">
        <v>0</v>
      </c>
      <c r="O1034" t="s">
        <v>31</v>
      </c>
      <c r="P1034">
        <v>0</v>
      </c>
    </row>
    <row r="1035" spans="1:16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4</v>
      </c>
      <c r="K1035">
        <v>324</v>
      </c>
      <c r="L1035">
        <v>-1</v>
      </c>
      <c r="M1035">
        <v>0</v>
      </c>
      <c r="N1035">
        <v>0</v>
      </c>
      <c r="O1035" t="s">
        <v>21</v>
      </c>
      <c r="P1035">
        <v>0</v>
      </c>
    </row>
    <row r="1036" spans="1:16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29</v>
      </c>
      <c r="K1036">
        <v>301</v>
      </c>
      <c r="L1036">
        <v>-1</v>
      </c>
      <c r="M1036">
        <v>0</v>
      </c>
      <c r="N1036">
        <v>0</v>
      </c>
      <c r="O1036" t="s">
        <v>36</v>
      </c>
      <c r="P1036">
        <v>0</v>
      </c>
    </row>
    <row r="1037" spans="1:16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4</v>
      </c>
      <c r="K1037">
        <v>770</v>
      </c>
      <c r="L1037">
        <v>-1</v>
      </c>
      <c r="M1037">
        <v>0</v>
      </c>
      <c r="N1037">
        <v>1</v>
      </c>
      <c r="O1037" t="s">
        <v>24</v>
      </c>
      <c r="P1037">
        <v>34.43</v>
      </c>
    </row>
    <row r="1038" spans="1:16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29</v>
      </c>
      <c r="K1038">
        <v>1370</v>
      </c>
      <c r="L1038">
        <v>209</v>
      </c>
      <c r="M1038">
        <v>3</v>
      </c>
      <c r="N1038">
        <v>1</v>
      </c>
      <c r="O1038" t="s">
        <v>31</v>
      </c>
      <c r="P1038">
        <v>9.7799999999999994</v>
      </c>
    </row>
    <row r="1039" spans="1:16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15</v>
      </c>
      <c r="K1039">
        <v>69</v>
      </c>
      <c r="L1039">
        <v>-1</v>
      </c>
      <c r="M1039">
        <v>0</v>
      </c>
      <c r="N1039">
        <v>0</v>
      </c>
      <c r="O1039" t="s">
        <v>36</v>
      </c>
      <c r="P1039">
        <v>0</v>
      </c>
    </row>
    <row r="1040" spans="1:16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18</v>
      </c>
      <c r="K1040">
        <v>295</v>
      </c>
      <c r="L1040">
        <v>-1</v>
      </c>
      <c r="M1040">
        <v>0</v>
      </c>
      <c r="N1040">
        <v>0</v>
      </c>
      <c r="O1040" t="s">
        <v>21</v>
      </c>
      <c r="P1040">
        <v>0</v>
      </c>
    </row>
    <row r="1041" spans="1:16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2</v>
      </c>
      <c r="K1041">
        <v>239</v>
      </c>
      <c r="L1041">
        <v>95</v>
      </c>
      <c r="M1041">
        <v>4</v>
      </c>
      <c r="N1041">
        <v>1</v>
      </c>
      <c r="O1041" t="s">
        <v>31</v>
      </c>
      <c r="P1041">
        <v>15.06</v>
      </c>
    </row>
    <row r="1042" spans="1:16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11</v>
      </c>
      <c r="K1042">
        <v>128</v>
      </c>
      <c r="L1042">
        <v>-1</v>
      </c>
      <c r="M1042">
        <v>0</v>
      </c>
      <c r="N1042">
        <v>0</v>
      </c>
      <c r="O1042" t="s">
        <v>31</v>
      </c>
      <c r="P1042">
        <v>0</v>
      </c>
    </row>
    <row r="1043" spans="1:16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28</v>
      </c>
      <c r="K1043">
        <v>1048</v>
      </c>
      <c r="L1043">
        <v>-1</v>
      </c>
      <c r="M1043">
        <v>0</v>
      </c>
      <c r="N1043">
        <v>1</v>
      </c>
      <c r="O1043" t="s">
        <v>27</v>
      </c>
      <c r="P1043">
        <v>0.04</v>
      </c>
    </row>
    <row r="1044" spans="1:16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8</v>
      </c>
      <c r="K1044">
        <v>758</v>
      </c>
      <c r="L1044">
        <v>160</v>
      </c>
      <c r="M1044">
        <v>5</v>
      </c>
      <c r="N1044">
        <v>1</v>
      </c>
      <c r="O1044" t="s">
        <v>36</v>
      </c>
      <c r="P1044">
        <v>36.96</v>
      </c>
    </row>
    <row r="1045" spans="1:16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5</v>
      </c>
      <c r="K1045">
        <v>610</v>
      </c>
      <c r="L1045">
        <v>-1</v>
      </c>
      <c r="M1045">
        <v>0</v>
      </c>
      <c r="N1045">
        <v>0</v>
      </c>
      <c r="O1045" t="s">
        <v>27</v>
      </c>
      <c r="P1045">
        <v>0</v>
      </c>
    </row>
    <row r="1046" spans="1:16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29</v>
      </c>
      <c r="K1046">
        <v>276</v>
      </c>
      <c r="L1046">
        <v>-1</v>
      </c>
      <c r="M1046">
        <v>0</v>
      </c>
      <c r="N1046">
        <v>0</v>
      </c>
      <c r="O1046" t="s">
        <v>36</v>
      </c>
      <c r="P1046">
        <v>0</v>
      </c>
    </row>
    <row r="1047" spans="1:16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28</v>
      </c>
      <c r="K1047">
        <v>16</v>
      </c>
      <c r="L1047">
        <v>-1</v>
      </c>
      <c r="M1047">
        <v>0</v>
      </c>
      <c r="N1047">
        <v>0</v>
      </c>
      <c r="O1047" t="s">
        <v>21</v>
      </c>
      <c r="P1047">
        <v>0</v>
      </c>
    </row>
    <row r="1048" spans="1:16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4</v>
      </c>
      <c r="K1048">
        <v>1078</v>
      </c>
      <c r="L1048">
        <v>-1</v>
      </c>
      <c r="M1048">
        <v>0</v>
      </c>
      <c r="N1048">
        <v>1</v>
      </c>
      <c r="O1048" t="s">
        <v>24</v>
      </c>
      <c r="P1048">
        <v>9.31</v>
      </c>
    </row>
    <row r="1049" spans="1:16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28</v>
      </c>
      <c r="K1049">
        <v>2372</v>
      </c>
      <c r="L1049">
        <v>-1</v>
      </c>
      <c r="M1049">
        <v>0</v>
      </c>
      <c r="N1049">
        <v>1</v>
      </c>
      <c r="O1049" t="s">
        <v>31</v>
      </c>
      <c r="P1049">
        <v>56.03</v>
      </c>
    </row>
    <row r="1050" spans="1:16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10</v>
      </c>
      <c r="K1050">
        <v>129</v>
      </c>
      <c r="L1050">
        <v>-1</v>
      </c>
      <c r="M1050">
        <v>0</v>
      </c>
      <c r="N1050">
        <v>0</v>
      </c>
      <c r="O1050" t="s">
        <v>21</v>
      </c>
      <c r="P1050">
        <v>0</v>
      </c>
    </row>
    <row r="1051" spans="1:16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29</v>
      </c>
      <c r="K1051">
        <v>376</v>
      </c>
      <c r="L1051">
        <v>-1</v>
      </c>
      <c r="M1051">
        <v>0</v>
      </c>
      <c r="N1051">
        <v>0</v>
      </c>
      <c r="O1051" t="s">
        <v>24</v>
      </c>
      <c r="P1051">
        <v>0</v>
      </c>
    </row>
    <row r="1052" spans="1:16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16</v>
      </c>
      <c r="K1052">
        <v>445</v>
      </c>
      <c r="L1052">
        <v>148</v>
      </c>
      <c r="M1052">
        <v>2</v>
      </c>
      <c r="N1052">
        <v>0</v>
      </c>
      <c r="O1052" t="s">
        <v>36</v>
      </c>
      <c r="P1052">
        <v>0</v>
      </c>
    </row>
    <row r="1053" spans="1:16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23</v>
      </c>
      <c r="K1053">
        <v>360</v>
      </c>
      <c r="L1053">
        <v>-1</v>
      </c>
      <c r="M1053">
        <v>0</v>
      </c>
      <c r="N1053">
        <v>0</v>
      </c>
      <c r="O1053" t="s">
        <v>36</v>
      </c>
      <c r="P1053">
        <v>0</v>
      </c>
    </row>
    <row r="1054" spans="1:16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8</v>
      </c>
      <c r="K1054">
        <v>906</v>
      </c>
      <c r="L1054">
        <v>350</v>
      </c>
      <c r="M1054">
        <v>2</v>
      </c>
      <c r="N1054">
        <v>1</v>
      </c>
      <c r="O1054" t="s">
        <v>24</v>
      </c>
      <c r="P1054">
        <v>20.399999999999999</v>
      </c>
    </row>
    <row r="1055" spans="1:16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28</v>
      </c>
      <c r="K1055">
        <v>615</v>
      </c>
      <c r="L1055">
        <v>-1</v>
      </c>
      <c r="M1055">
        <v>0</v>
      </c>
      <c r="N1055">
        <v>1</v>
      </c>
      <c r="O1055" t="s">
        <v>27</v>
      </c>
      <c r="P1055">
        <v>12.42</v>
      </c>
    </row>
    <row r="1056" spans="1:16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8</v>
      </c>
      <c r="K1056">
        <v>185</v>
      </c>
      <c r="L1056">
        <v>-1</v>
      </c>
      <c r="M1056">
        <v>0</v>
      </c>
      <c r="N1056">
        <v>0</v>
      </c>
      <c r="O1056" t="s">
        <v>24</v>
      </c>
      <c r="P1056">
        <v>0</v>
      </c>
    </row>
    <row r="1057" spans="1:16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12</v>
      </c>
      <c r="K1057">
        <v>561</v>
      </c>
      <c r="L1057">
        <v>369</v>
      </c>
      <c r="M1057">
        <v>3</v>
      </c>
      <c r="N1057">
        <v>0</v>
      </c>
      <c r="O1057" t="s">
        <v>31</v>
      </c>
      <c r="P1057">
        <v>0</v>
      </c>
    </row>
    <row r="1058" spans="1:16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18</v>
      </c>
      <c r="K1058">
        <v>92</v>
      </c>
      <c r="L1058">
        <v>188</v>
      </c>
      <c r="M1058">
        <v>1</v>
      </c>
      <c r="N1058">
        <v>0</v>
      </c>
      <c r="O1058" t="s">
        <v>36</v>
      </c>
      <c r="P1058">
        <v>0</v>
      </c>
    </row>
    <row r="1059" spans="1:16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3</v>
      </c>
      <c r="K1059">
        <v>906</v>
      </c>
      <c r="L1059">
        <v>-1</v>
      </c>
      <c r="M1059">
        <v>0</v>
      </c>
      <c r="N1059">
        <v>1</v>
      </c>
      <c r="O1059" t="s">
        <v>27</v>
      </c>
      <c r="P1059">
        <v>1.18</v>
      </c>
    </row>
    <row r="1060" spans="1:16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29</v>
      </c>
      <c r="K1060">
        <v>212</v>
      </c>
      <c r="L1060">
        <v>-1</v>
      </c>
      <c r="M1060">
        <v>0</v>
      </c>
      <c r="N1060">
        <v>0</v>
      </c>
      <c r="O1060" t="s">
        <v>36</v>
      </c>
      <c r="P1060">
        <v>0</v>
      </c>
    </row>
    <row r="1061" spans="1:16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29</v>
      </c>
      <c r="K1061">
        <v>488</v>
      </c>
      <c r="L1061">
        <v>-1</v>
      </c>
      <c r="M1061">
        <v>0</v>
      </c>
      <c r="N1061">
        <v>0</v>
      </c>
      <c r="O1061" t="s">
        <v>36</v>
      </c>
      <c r="P1061">
        <v>0</v>
      </c>
    </row>
    <row r="1062" spans="1:16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18</v>
      </c>
      <c r="K1062">
        <v>280</v>
      </c>
      <c r="L1062">
        <v>-1</v>
      </c>
      <c r="M1062">
        <v>0</v>
      </c>
      <c r="N1062">
        <v>0</v>
      </c>
      <c r="O1062" t="s">
        <v>36</v>
      </c>
      <c r="P1062">
        <v>0</v>
      </c>
    </row>
    <row r="1063" spans="1:16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30</v>
      </c>
      <c r="K1063">
        <v>512</v>
      </c>
      <c r="L1063">
        <v>-1</v>
      </c>
      <c r="M1063">
        <v>0</v>
      </c>
      <c r="N1063">
        <v>1</v>
      </c>
      <c r="O1063" t="s">
        <v>27</v>
      </c>
      <c r="P1063">
        <v>9.43</v>
      </c>
    </row>
    <row r="1064" spans="1:16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18</v>
      </c>
      <c r="K1064">
        <v>101</v>
      </c>
      <c r="L1064">
        <v>-1</v>
      </c>
      <c r="M1064">
        <v>0</v>
      </c>
      <c r="N1064">
        <v>0</v>
      </c>
      <c r="O1064" t="s">
        <v>36</v>
      </c>
      <c r="P1064">
        <v>0</v>
      </c>
    </row>
    <row r="1065" spans="1:16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6</v>
      </c>
      <c r="K1065">
        <v>288</v>
      </c>
      <c r="L1065">
        <v>-1</v>
      </c>
      <c r="M1065">
        <v>0</v>
      </c>
      <c r="N1065">
        <v>0</v>
      </c>
      <c r="O1065" t="s">
        <v>36</v>
      </c>
      <c r="P1065">
        <v>0</v>
      </c>
    </row>
    <row r="1066" spans="1:16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20</v>
      </c>
      <c r="K1066">
        <v>157</v>
      </c>
      <c r="L1066">
        <v>-1</v>
      </c>
      <c r="M1066">
        <v>0</v>
      </c>
      <c r="N1066">
        <v>0</v>
      </c>
      <c r="O1066" t="s">
        <v>27</v>
      </c>
      <c r="P1066">
        <v>0</v>
      </c>
    </row>
    <row r="1067" spans="1:16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20</v>
      </c>
      <c r="K1067">
        <v>61</v>
      </c>
      <c r="L1067">
        <v>-1</v>
      </c>
      <c r="M1067">
        <v>0</v>
      </c>
      <c r="N1067">
        <v>0</v>
      </c>
      <c r="O1067" t="s">
        <v>24</v>
      </c>
      <c r="P1067">
        <v>0</v>
      </c>
    </row>
    <row r="1068" spans="1:16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12</v>
      </c>
      <c r="K1068">
        <v>191</v>
      </c>
      <c r="L1068">
        <v>-1</v>
      </c>
      <c r="M1068">
        <v>0</v>
      </c>
      <c r="N1068">
        <v>0</v>
      </c>
      <c r="O1068" t="s">
        <v>27</v>
      </c>
      <c r="P1068">
        <v>0</v>
      </c>
    </row>
    <row r="1069" spans="1:16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2</v>
      </c>
      <c r="K1069">
        <v>712</v>
      </c>
      <c r="L1069">
        <v>-1</v>
      </c>
      <c r="M1069">
        <v>0</v>
      </c>
      <c r="N1069">
        <v>1</v>
      </c>
      <c r="O1069" t="s">
        <v>24</v>
      </c>
      <c r="P1069">
        <v>13.76</v>
      </c>
    </row>
    <row r="1070" spans="1:16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29</v>
      </c>
      <c r="K1070">
        <v>95</v>
      </c>
      <c r="L1070">
        <v>182</v>
      </c>
      <c r="M1070">
        <v>7</v>
      </c>
      <c r="N1070">
        <v>0</v>
      </c>
      <c r="O1070" t="s">
        <v>31</v>
      </c>
      <c r="P1070">
        <v>0</v>
      </c>
    </row>
    <row r="1071" spans="1:16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7</v>
      </c>
      <c r="K1071">
        <v>404</v>
      </c>
      <c r="L1071">
        <v>305</v>
      </c>
      <c r="M1071">
        <v>3</v>
      </c>
      <c r="N1071">
        <v>1</v>
      </c>
      <c r="O1071" t="s">
        <v>36</v>
      </c>
      <c r="P1071">
        <v>31.54</v>
      </c>
    </row>
    <row r="1072" spans="1:16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2</v>
      </c>
      <c r="K1072">
        <v>115</v>
      </c>
      <c r="L1072">
        <v>-1</v>
      </c>
      <c r="M1072">
        <v>0</v>
      </c>
      <c r="N1072">
        <v>0</v>
      </c>
      <c r="O1072" t="s">
        <v>24</v>
      </c>
      <c r="P1072">
        <v>0</v>
      </c>
    </row>
    <row r="1073" spans="1:16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5</v>
      </c>
      <c r="K1073">
        <v>230</v>
      </c>
      <c r="L1073">
        <v>-1</v>
      </c>
      <c r="M1073">
        <v>0</v>
      </c>
      <c r="N1073">
        <v>0</v>
      </c>
      <c r="O1073" t="s">
        <v>31</v>
      </c>
      <c r="P1073">
        <v>0</v>
      </c>
    </row>
    <row r="1074" spans="1:16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4</v>
      </c>
      <c r="K1074">
        <v>1153</v>
      </c>
      <c r="L1074">
        <v>-1</v>
      </c>
      <c r="M1074">
        <v>0</v>
      </c>
      <c r="N1074">
        <v>1</v>
      </c>
      <c r="O1074" t="s">
        <v>21</v>
      </c>
      <c r="P1074">
        <v>0</v>
      </c>
    </row>
    <row r="1075" spans="1:16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18</v>
      </c>
      <c r="K1075">
        <v>64</v>
      </c>
      <c r="L1075">
        <v>329</v>
      </c>
      <c r="M1075">
        <v>15</v>
      </c>
      <c r="N1075">
        <v>0</v>
      </c>
      <c r="O1075" t="s">
        <v>21</v>
      </c>
      <c r="P1075">
        <v>0</v>
      </c>
    </row>
    <row r="1076" spans="1:16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9</v>
      </c>
      <c r="K1076">
        <v>290</v>
      </c>
      <c r="L1076">
        <v>92</v>
      </c>
      <c r="M1076">
        <v>1</v>
      </c>
      <c r="N1076">
        <v>1</v>
      </c>
      <c r="O1076" t="s">
        <v>36</v>
      </c>
      <c r="P1076">
        <v>23.31</v>
      </c>
    </row>
    <row r="1077" spans="1:16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15</v>
      </c>
      <c r="K1077">
        <v>118</v>
      </c>
      <c r="L1077">
        <v>-1</v>
      </c>
      <c r="M1077">
        <v>0</v>
      </c>
      <c r="N1077">
        <v>0</v>
      </c>
      <c r="O1077" t="s">
        <v>31</v>
      </c>
      <c r="P1077">
        <v>0</v>
      </c>
    </row>
    <row r="1078" spans="1:16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8</v>
      </c>
      <c r="K1078">
        <v>525</v>
      </c>
      <c r="L1078">
        <v>-1</v>
      </c>
      <c r="M1078">
        <v>0</v>
      </c>
      <c r="N1078">
        <v>1</v>
      </c>
      <c r="O1078" t="s">
        <v>24</v>
      </c>
      <c r="P1078">
        <v>2.35</v>
      </c>
    </row>
    <row r="1079" spans="1:16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9</v>
      </c>
      <c r="K1079">
        <v>394</v>
      </c>
      <c r="L1079">
        <v>-1</v>
      </c>
      <c r="M1079">
        <v>0</v>
      </c>
      <c r="N1079">
        <v>1</v>
      </c>
      <c r="O1079" t="s">
        <v>21</v>
      </c>
      <c r="P1079">
        <v>65.38</v>
      </c>
    </row>
    <row r="1080" spans="1:16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30</v>
      </c>
      <c r="K1080">
        <v>664</v>
      </c>
      <c r="L1080">
        <v>-1</v>
      </c>
      <c r="M1080">
        <v>0</v>
      </c>
      <c r="N1080">
        <v>1</v>
      </c>
      <c r="O1080" t="s">
        <v>24</v>
      </c>
      <c r="P1080">
        <v>16.079999999999998</v>
      </c>
    </row>
    <row r="1081" spans="1:16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24</v>
      </c>
      <c r="K1081">
        <v>481</v>
      </c>
      <c r="L1081">
        <v>-1</v>
      </c>
      <c r="M1081">
        <v>0</v>
      </c>
      <c r="N1081">
        <v>1</v>
      </c>
      <c r="O1081" t="s">
        <v>24</v>
      </c>
      <c r="P1081">
        <v>66.099999999999994</v>
      </c>
    </row>
    <row r="1082" spans="1:16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3</v>
      </c>
      <c r="K1082">
        <v>153</v>
      </c>
      <c r="L1082">
        <v>110</v>
      </c>
      <c r="M1082">
        <v>3</v>
      </c>
      <c r="N1082">
        <v>1</v>
      </c>
      <c r="O1082" t="s">
        <v>31</v>
      </c>
      <c r="P1082">
        <v>11.46</v>
      </c>
    </row>
    <row r="1083" spans="1:16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18</v>
      </c>
      <c r="K1083">
        <v>111</v>
      </c>
      <c r="L1083">
        <v>-1</v>
      </c>
      <c r="M1083">
        <v>0</v>
      </c>
      <c r="N1083">
        <v>0</v>
      </c>
      <c r="O1083" t="s">
        <v>24</v>
      </c>
      <c r="P1083">
        <v>0</v>
      </c>
    </row>
    <row r="1084" spans="1:16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8</v>
      </c>
      <c r="K1084">
        <v>489</v>
      </c>
      <c r="L1084">
        <v>-1</v>
      </c>
      <c r="M1084">
        <v>0</v>
      </c>
      <c r="N1084">
        <v>0</v>
      </c>
      <c r="O1084" t="s">
        <v>31</v>
      </c>
      <c r="P1084">
        <v>0</v>
      </c>
    </row>
    <row r="1085" spans="1:16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22</v>
      </c>
      <c r="K1085">
        <v>66</v>
      </c>
      <c r="L1085">
        <v>-1</v>
      </c>
      <c r="M1085">
        <v>0</v>
      </c>
      <c r="N1085">
        <v>0</v>
      </c>
      <c r="O1085" t="s">
        <v>27</v>
      </c>
      <c r="P1085">
        <v>0</v>
      </c>
    </row>
    <row r="1086" spans="1:16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5</v>
      </c>
      <c r="K1086">
        <v>207</v>
      </c>
      <c r="L1086">
        <v>98</v>
      </c>
      <c r="M1086">
        <v>1</v>
      </c>
      <c r="N1086">
        <v>1</v>
      </c>
      <c r="O1086" t="s">
        <v>27</v>
      </c>
      <c r="P1086">
        <v>9.24</v>
      </c>
    </row>
    <row r="1087" spans="1:16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6</v>
      </c>
      <c r="K1087">
        <v>160</v>
      </c>
      <c r="L1087">
        <v>-1</v>
      </c>
      <c r="M1087">
        <v>0</v>
      </c>
      <c r="N1087">
        <v>0</v>
      </c>
      <c r="O1087" t="s">
        <v>24</v>
      </c>
      <c r="P1087">
        <v>0</v>
      </c>
    </row>
    <row r="1088" spans="1:16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29</v>
      </c>
      <c r="K1088">
        <v>33</v>
      </c>
      <c r="L1088">
        <v>-1</v>
      </c>
      <c r="M1088">
        <v>0</v>
      </c>
      <c r="N1088">
        <v>0</v>
      </c>
      <c r="O1088" t="s">
        <v>24</v>
      </c>
      <c r="P1088">
        <v>0</v>
      </c>
    </row>
    <row r="1089" spans="1:16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28</v>
      </c>
      <c r="K1089">
        <v>473</v>
      </c>
      <c r="L1089">
        <v>216</v>
      </c>
      <c r="M1089">
        <v>2</v>
      </c>
      <c r="N1089">
        <v>1</v>
      </c>
      <c r="O1089" t="s">
        <v>24</v>
      </c>
      <c r="P1089">
        <v>113.03</v>
      </c>
    </row>
    <row r="1090" spans="1:16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8</v>
      </c>
      <c r="K1090">
        <v>143</v>
      </c>
      <c r="L1090">
        <v>-1</v>
      </c>
      <c r="M1090">
        <v>0</v>
      </c>
      <c r="N1090">
        <v>1</v>
      </c>
      <c r="O1090" t="s">
        <v>24</v>
      </c>
      <c r="P1090">
        <v>26.14</v>
      </c>
    </row>
    <row r="1091" spans="1:16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6</v>
      </c>
      <c r="K1091">
        <v>118</v>
      </c>
      <c r="L1091">
        <v>-1</v>
      </c>
      <c r="M1091">
        <v>0</v>
      </c>
      <c r="N1091">
        <v>0</v>
      </c>
      <c r="O1091" t="s">
        <v>31</v>
      </c>
      <c r="P1091">
        <v>0</v>
      </c>
    </row>
    <row r="1092" spans="1:16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4</v>
      </c>
      <c r="K1092">
        <v>1060</v>
      </c>
      <c r="L1092">
        <v>-1</v>
      </c>
      <c r="M1092">
        <v>0</v>
      </c>
      <c r="N1092">
        <v>1</v>
      </c>
      <c r="O1092" t="s">
        <v>21</v>
      </c>
      <c r="P1092">
        <v>58.45</v>
      </c>
    </row>
    <row r="1093" spans="1:16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5</v>
      </c>
      <c r="K1093">
        <v>89</v>
      </c>
      <c r="L1093">
        <v>274</v>
      </c>
      <c r="M1093">
        <v>1</v>
      </c>
      <c r="N1093">
        <v>0</v>
      </c>
      <c r="O1093" t="s">
        <v>27</v>
      </c>
      <c r="P1093">
        <v>0</v>
      </c>
    </row>
    <row r="1094" spans="1:16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30</v>
      </c>
      <c r="K1094">
        <v>647</v>
      </c>
      <c r="L1094">
        <v>-1</v>
      </c>
      <c r="M1094">
        <v>0</v>
      </c>
      <c r="N1094">
        <v>0</v>
      </c>
      <c r="O1094" t="s">
        <v>27</v>
      </c>
      <c r="P1094">
        <v>0</v>
      </c>
    </row>
    <row r="1095" spans="1:16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22</v>
      </c>
      <c r="K1095">
        <v>738</v>
      </c>
      <c r="L1095">
        <v>183</v>
      </c>
      <c r="M1095">
        <v>1</v>
      </c>
      <c r="N1095">
        <v>1</v>
      </c>
      <c r="O1095" t="s">
        <v>24</v>
      </c>
      <c r="P1095">
        <v>4.96</v>
      </c>
    </row>
    <row r="1096" spans="1:16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11</v>
      </c>
      <c r="K1096">
        <v>48</v>
      </c>
      <c r="L1096">
        <v>-1</v>
      </c>
      <c r="M1096">
        <v>0</v>
      </c>
      <c r="N1096">
        <v>0</v>
      </c>
      <c r="O1096" t="s">
        <v>36</v>
      </c>
      <c r="P1096">
        <v>0</v>
      </c>
    </row>
    <row r="1097" spans="1:16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20</v>
      </c>
      <c r="K1097">
        <v>258</v>
      </c>
      <c r="L1097">
        <v>-1</v>
      </c>
      <c r="M1097">
        <v>0</v>
      </c>
      <c r="N1097">
        <v>0</v>
      </c>
      <c r="O1097" t="s">
        <v>24</v>
      </c>
      <c r="P1097">
        <v>0</v>
      </c>
    </row>
    <row r="1098" spans="1:16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5</v>
      </c>
      <c r="K1098">
        <v>83</v>
      </c>
      <c r="L1098">
        <v>187</v>
      </c>
      <c r="M1098">
        <v>3</v>
      </c>
      <c r="N1098">
        <v>1</v>
      </c>
      <c r="O1098" t="s">
        <v>27</v>
      </c>
      <c r="P1098">
        <v>4.84</v>
      </c>
    </row>
    <row r="1099" spans="1:16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20</v>
      </c>
      <c r="K1099">
        <v>125</v>
      </c>
      <c r="L1099">
        <v>183</v>
      </c>
      <c r="M1099">
        <v>4</v>
      </c>
      <c r="N1099">
        <v>0</v>
      </c>
      <c r="O1099" t="s">
        <v>36</v>
      </c>
      <c r="P1099">
        <v>0</v>
      </c>
    </row>
    <row r="1100" spans="1:16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15</v>
      </c>
      <c r="K1100">
        <v>114</v>
      </c>
      <c r="L1100">
        <v>-1</v>
      </c>
      <c r="M1100">
        <v>0</v>
      </c>
      <c r="N1100">
        <v>0</v>
      </c>
      <c r="O1100" t="s">
        <v>24</v>
      </c>
      <c r="P1100">
        <v>0</v>
      </c>
    </row>
    <row r="1101" spans="1:16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18</v>
      </c>
      <c r="K1101">
        <v>50</v>
      </c>
      <c r="L1101">
        <v>-1</v>
      </c>
      <c r="M1101">
        <v>0</v>
      </c>
      <c r="N1101">
        <v>0</v>
      </c>
      <c r="O1101" t="s">
        <v>27</v>
      </c>
      <c r="P1101">
        <v>0</v>
      </c>
    </row>
    <row r="1102" spans="1:16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6</v>
      </c>
      <c r="K1102">
        <v>158</v>
      </c>
      <c r="L1102">
        <v>-1</v>
      </c>
      <c r="M1102">
        <v>0</v>
      </c>
      <c r="N1102">
        <v>0</v>
      </c>
      <c r="O1102" t="s">
        <v>31</v>
      </c>
      <c r="P1102">
        <v>0</v>
      </c>
    </row>
    <row r="1103" spans="1:16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4</v>
      </c>
      <c r="K1103">
        <v>191</v>
      </c>
      <c r="L1103">
        <v>346</v>
      </c>
      <c r="M1103">
        <v>2</v>
      </c>
      <c r="N1103">
        <v>1</v>
      </c>
      <c r="O1103" t="s">
        <v>27</v>
      </c>
      <c r="P1103">
        <v>3.36</v>
      </c>
    </row>
    <row r="1104" spans="1:16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22</v>
      </c>
      <c r="K1104">
        <v>239</v>
      </c>
      <c r="L1104">
        <v>99</v>
      </c>
      <c r="M1104">
        <v>2</v>
      </c>
      <c r="N1104">
        <v>1</v>
      </c>
      <c r="O1104" t="s">
        <v>27</v>
      </c>
      <c r="P1104">
        <v>10</v>
      </c>
    </row>
    <row r="1105" spans="1:16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1</v>
      </c>
      <c r="K1105">
        <v>1038</v>
      </c>
      <c r="L1105">
        <v>370</v>
      </c>
      <c r="M1105">
        <v>1</v>
      </c>
      <c r="N1105">
        <v>1</v>
      </c>
      <c r="O1105" t="s">
        <v>36</v>
      </c>
      <c r="P1105">
        <v>1</v>
      </c>
    </row>
    <row r="1106" spans="1:16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4</v>
      </c>
      <c r="K1106">
        <v>409</v>
      </c>
      <c r="L1106">
        <v>398</v>
      </c>
      <c r="M1106">
        <v>1</v>
      </c>
      <c r="N1106">
        <v>1</v>
      </c>
      <c r="O1106" t="s">
        <v>27</v>
      </c>
      <c r="P1106">
        <v>31.38</v>
      </c>
    </row>
    <row r="1107" spans="1:16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5</v>
      </c>
      <c r="K1107">
        <v>382</v>
      </c>
      <c r="L1107">
        <v>-1</v>
      </c>
      <c r="M1107">
        <v>0</v>
      </c>
      <c r="N1107">
        <v>1</v>
      </c>
      <c r="O1107" t="s">
        <v>31</v>
      </c>
      <c r="P1107">
        <v>9.4</v>
      </c>
    </row>
    <row r="1108" spans="1:16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20</v>
      </c>
      <c r="K1108">
        <v>294</v>
      </c>
      <c r="L1108">
        <v>-1</v>
      </c>
      <c r="M1108">
        <v>0</v>
      </c>
      <c r="N1108">
        <v>0</v>
      </c>
      <c r="O1108" t="s">
        <v>24</v>
      </c>
      <c r="P1108">
        <v>0</v>
      </c>
    </row>
    <row r="1109" spans="1:16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4</v>
      </c>
      <c r="K1109">
        <v>134</v>
      </c>
      <c r="L1109">
        <v>-1</v>
      </c>
      <c r="M1109">
        <v>0</v>
      </c>
      <c r="N1109">
        <v>0</v>
      </c>
      <c r="O1109" t="s">
        <v>21</v>
      </c>
      <c r="P1109">
        <v>0</v>
      </c>
    </row>
    <row r="1110" spans="1:16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15</v>
      </c>
      <c r="K1110">
        <v>107</v>
      </c>
      <c r="L1110">
        <v>148</v>
      </c>
      <c r="M1110">
        <v>4</v>
      </c>
      <c r="N1110">
        <v>0</v>
      </c>
      <c r="O1110" t="s">
        <v>24</v>
      </c>
      <c r="P1110">
        <v>0</v>
      </c>
    </row>
    <row r="1111" spans="1:16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18</v>
      </c>
      <c r="K1111">
        <v>336</v>
      </c>
      <c r="L1111">
        <v>356</v>
      </c>
      <c r="M1111">
        <v>1</v>
      </c>
      <c r="N1111">
        <v>0</v>
      </c>
      <c r="O1111" t="s">
        <v>36</v>
      </c>
      <c r="P1111">
        <v>0</v>
      </c>
    </row>
    <row r="1112" spans="1:16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7</v>
      </c>
      <c r="K1112">
        <v>31</v>
      </c>
      <c r="L1112">
        <v>-1</v>
      </c>
      <c r="M1112">
        <v>0</v>
      </c>
      <c r="N1112">
        <v>0</v>
      </c>
      <c r="O1112" t="s">
        <v>27</v>
      </c>
      <c r="P1112">
        <v>0</v>
      </c>
    </row>
    <row r="1113" spans="1:16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27</v>
      </c>
      <c r="K1113">
        <v>1205</v>
      </c>
      <c r="L1113">
        <v>-1</v>
      </c>
      <c r="M1113">
        <v>0</v>
      </c>
      <c r="N1113">
        <v>1</v>
      </c>
      <c r="O1113" t="s">
        <v>21</v>
      </c>
      <c r="P1113">
        <v>1</v>
      </c>
    </row>
    <row r="1114" spans="1:16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8</v>
      </c>
      <c r="K1114">
        <v>513</v>
      </c>
      <c r="L1114">
        <v>-1</v>
      </c>
      <c r="M1114">
        <v>0</v>
      </c>
      <c r="N1114">
        <v>1</v>
      </c>
      <c r="O1114" t="s">
        <v>21</v>
      </c>
      <c r="P1114">
        <v>1.68</v>
      </c>
    </row>
    <row r="1115" spans="1:16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25</v>
      </c>
      <c r="K1115">
        <v>1369</v>
      </c>
      <c r="L1115">
        <v>-1</v>
      </c>
      <c r="M1115">
        <v>0</v>
      </c>
      <c r="N1115">
        <v>1</v>
      </c>
      <c r="O1115" t="s">
        <v>36</v>
      </c>
      <c r="P1115">
        <v>106.85</v>
      </c>
    </row>
    <row r="1116" spans="1:16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26</v>
      </c>
      <c r="K1116">
        <v>137</v>
      </c>
      <c r="L1116">
        <v>-1</v>
      </c>
      <c r="M1116">
        <v>0</v>
      </c>
      <c r="N1116">
        <v>0</v>
      </c>
      <c r="O1116" t="s">
        <v>24</v>
      </c>
      <c r="P1116">
        <v>0</v>
      </c>
    </row>
    <row r="1117" spans="1:16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5</v>
      </c>
      <c r="K1117">
        <v>326</v>
      </c>
      <c r="L1117">
        <v>-1</v>
      </c>
      <c r="M1117">
        <v>0</v>
      </c>
      <c r="N1117">
        <v>0</v>
      </c>
      <c r="O1117" t="s">
        <v>24</v>
      </c>
      <c r="P1117">
        <v>0</v>
      </c>
    </row>
    <row r="1118" spans="1:16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17</v>
      </c>
      <c r="K1118">
        <v>191</v>
      </c>
      <c r="L1118">
        <v>323</v>
      </c>
      <c r="M1118">
        <v>9</v>
      </c>
      <c r="N1118">
        <v>0</v>
      </c>
      <c r="O1118" t="s">
        <v>21</v>
      </c>
      <c r="P1118">
        <v>0</v>
      </c>
    </row>
    <row r="1119" spans="1:16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5</v>
      </c>
      <c r="K1119">
        <v>124</v>
      </c>
      <c r="L1119">
        <v>-1</v>
      </c>
      <c r="M1119">
        <v>0</v>
      </c>
      <c r="N1119">
        <v>0</v>
      </c>
      <c r="O1119" t="s">
        <v>31</v>
      </c>
      <c r="P1119">
        <v>0</v>
      </c>
    </row>
    <row r="1120" spans="1:16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20</v>
      </c>
      <c r="K1120">
        <v>268</v>
      </c>
      <c r="L1120">
        <v>-1</v>
      </c>
      <c r="M1120">
        <v>0</v>
      </c>
      <c r="N1120">
        <v>0</v>
      </c>
      <c r="O1120" t="s">
        <v>31</v>
      </c>
      <c r="P1120">
        <v>0</v>
      </c>
    </row>
    <row r="1121" spans="1:16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16</v>
      </c>
      <c r="K1121">
        <v>144</v>
      </c>
      <c r="L1121">
        <v>-1</v>
      </c>
      <c r="M1121">
        <v>0</v>
      </c>
      <c r="N1121">
        <v>0</v>
      </c>
      <c r="O1121" t="s">
        <v>24</v>
      </c>
      <c r="P1121">
        <v>0</v>
      </c>
    </row>
    <row r="1122" spans="1:16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16</v>
      </c>
      <c r="K1122">
        <v>158</v>
      </c>
      <c r="L1122">
        <v>-1</v>
      </c>
      <c r="M1122">
        <v>0</v>
      </c>
      <c r="N1122">
        <v>0</v>
      </c>
      <c r="O1122" t="s">
        <v>24</v>
      </c>
      <c r="P1122">
        <v>0</v>
      </c>
    </row>
    <row r="1123" spans="1:16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7</v>
      </c>
      <c r="K1123">
        <v>293</v>
      </c>
      <c r="L1123">
        <v>-1</v>
      </c>
      <c r="M1123">
        <v>0</v>
      </c>
      <c r="N1123">
        <v>0</v>
      </c>
      <c r="O1123" t="s">
        <v>21</v>
      </c>
      <c r="P1123">
        <v>0</v>
      </c>
    </row>
    <row r="1124" spans="1:16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6</v>
      </c>
      <c r="K1124">
        <v>13</v>
      </c>
      <c r="L1124">
        <v>9</v>
      </c>
      <c r="M1124">
        <v>3</v>
      </c>
      <c r="N1124">
        <v>0</v>
      </c>
      <c r="O1124" t="s">
        <v>31</v>
      </c>
      <c r="P1124">
        <v>0</v>
      </c>
    </row>
    <row r="1125" spans="1:16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12</v>
      </c>
      <c r="K1125">
        <v>324</v>
      </c>
      <c r="L1125">
        <v>-1</v>
      </c>
      <c r="M1125">
        <v>0</v>
      </c>
      <c r="N1125">
        <v>0</v>
      </c>
      <c r="O1125" t="s">
        <v>27</v>
      </c>
      <c r="P1125">
        <v>0</v>
      </c>
    </row>
    <row r="1126" spans="1:16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23</v>
      </c>
      <c r="K1126">
        <v>333</v>
      </c>
      <c r="L1126">
        <v>-1</v>
      </c>
      <c r="M1126">
        <v>0</v>
      </c>
      <c r="N1126">
        <v>0</v>
      </c>
      <c r="O1126" t="s">
        <v>21</v>
      </c>
      <c r="P1126">
        <v>0</v>
      </c>
    </row>
    <row r="1127" spans="1:16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15</v>
      </c>
      <c r="K1127">
        <v>238</v>
      </c>
      <c r="L1127">
        <v>323</v>
      </c>
      <c r="M1127">
        <v>2</v>
      </c>
      <c r="N1127">
        <v>0</v>
      </c>
      <c r="O1127" t="s">
        <v>31</v>
      </c>
      <c r="P1127">
        <v>0</v>
      </c>
    </row>
    <row r="1128" spans="1:16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5</v>
      </c>
      <c r="K1128">
        <v>173</v>
      </c>
      <c r="L1128">
        <v>-1</v>
      </c>
      <c r="M1128">
        <v>0</v>
      </c>
      <c r="N1128">
        <v>0</v>
      </c>
      <c r="O1128" t="s">
        <v>27</v>
      </c>
      <c r="P1128">
        <v>0</v>
      </c>
    </row>
    <row r="1129" spans="1:16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2</v>
      </c>
      <c r="K1129">
        <v>215</v>
      </c>
      <c r="L1129">
        <v>182</v>
      </c>
      <c r="M1129">
        <v>4</v>
      </c>
      <c r="N1129">
        <v>1</v>
      </c>
      <c r="O1129" t="s">
        <v>21</v>
      </c>
      <c r="P1129">
        <v>6.4</v>
      </c>
    </row>
    <row r="1130" spans="1:16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19</v>
      </c>
      <c r="K1130">
        <v>210</v>
      </c>
      <c r="L1130">
        <v>-1</v>
      </c>
      <c r="M1130">
        <v>0</v>
      </c>
      <c r="N1130">
        <v>0</v>
      </c>
      <c r="O1130" t="s">
        <v>36</v>
      </c>
      <c r="P1130">
        <v>0</v>
      </c>
    </row>
    <row r="1131" spans="1:16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23</v>
      </c>
      <c r="K1131">
        <v>85</v>
      </c>
      <c r="L1131">
        <v>-1</v>
      </c>
      <c r="M1131">
        <v>0</v>
      </c>
      <c r="N1131">
        <v>0</v>
      </c>
      <c r="O1131" t="s">
        <v>31</v>
      </c>
      <c r="P1131">
        <v>0</v>
      </c>
    </row>
    <row r="1132" spans="1:16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15</v>
      </c>
      <c r="K1132">
        <v>126</v>
      </c>
      <c r="L1132">
        <v>-1</v>
      </c>
      <c r="M1132">
        <v>0</v>
      </c>
      <c r="N1132">
        <v>0</v>
      </c>
      <c r="O1132" t="s">
        <v>31</v>
      </c>
      <c r="P1132">
        <v>0</v>
      </c>
    </row>
    <row r="1133" spans="1:16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8</v>
      </c>
      <c r="K1133">
        <v>460</v>
      </c>
      <c r="L1133">
        <v>-1</v>
      </c>
      <c r="M1133">
        <v>0</v>
      </c>
      <c r="N1133">
        <v>1</v>
      </c>
      <c r="O1133" t="s">
        <v>27</v>
      </c>
      <c r="P1133">
        <v>5.56</v>
      </c>
    </row>
    <row r="1134" spans="1:16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30</v>
      </c>
      <c r="K1134">
        <v>150</v>
      </c>
      <c r="L1134">
        <v>-1</v>
      </c>
      <c r="M1134">
        <v>0</v>
      </c>
      <c r="N1134">
        <v>0</v>
      </c>
      <c r="O1134" t="s">
        <v>31</v>
      </c>
      <c r="P1134">
        <v>0</v>
      </c>
    </row>
    <row r="1135" spans="1:16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18</v>
      </c>
      <c r="K1135">
        <v>170</v>
      </c>
      <c r="L1135">
        <v>-1</v>
      </c>
      <c r="M1135">
        <v>0</v>
      </c>
      <c r="N1135">
        <v>0</v>
      </c>
      <c r="O1135" t="s">
        <v>21</v>
      </c>
      <c r="P1135">
        <v>0</v>
      </c>
    </row>
    <row r="1136" spans="1:16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29</v>
      </c>
      <c r="K1136">
        <v>142</v>
      </c>
      <c r="L1136">
        <v>-1</v>
      </c>
      <c r="M1136">
        <v>0</v>
      </c>
      <c r="N1136">
        <v>0</v>
      </c>
      <c r="O1136" t="s">
        <v>31</v>
      </c>
      <c r="P1136">
        <v>0</v>
      </c>
    </row>
    <row r="1137" spans="1:16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8</v>
      </c>
      <c r="K1137">
        <v>150</v>
      </c>
      <c r="L1137">
        <v>-1</v>
      </c>
      <c r="M1137">
        <v>0</v>
      </c>
      <c r="N1137">
        <v>1</v>
      </c>
      <c r="O1137" t="s">
        <v>27</v>
      </c>
      <c r="P1137">
        <v>10.55</v>
      </c>
    </row>
    <row r="1138" spans="1:16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21</v>
      </c>
      <c r="K1138">
        <v>100</v>
      </c>
      <c r="L1138">
        <v>-1</v>
      </c>
      <c r="M1138">
        <v>0</v>
      </c>
      <c r="N1138">
        <v>1</v>
      </c>
      <c r="O1138" t="s">
        <v>31</v>
      </c>
      <c r="P1138">
        <v>1.53</v>
      </c>
    </row>
    <row r="1139" spans="1:16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30</v>
      </c>
      <c r="K1139">
        <v>234</v>
      </c>
      <c r="L1139">
        <v>-1</v>
      </c>
      <c r="M1139">
        <v>0</v>
      </c>
      <c r="N1139">
        <v>0</v>
      </c>
      <c r="O1139" t="s">
        <v>24</v>
      </c>
      <c r="P1139">
        <v>0</v>
      </c>
    </row>
    <row r="1140" spans="1:16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29</v>
      </c>
      <c r="K1140">
        <v>268</v>
      </c>
      <c r="L1140">
        <v>-1</v>
      </c>
      <c r="M1140">
        <v>0</v>
      </c>
      <c r="N1140">
        <v>0</v>
      </c>
      <c r="O1140" t="s">
        <v>31</v>
      </c>
      <c r="P1140">
        <v>0</v>
      </c>
    </row>
    <row r="1141" spans="1:16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14</v>
      </c>
      <c r="K1141">
        <v>171</v>
      </c>
      <c r="L1141">
        <v>-1</v>
      </c>
      <c r="M1141">
        <v>0</v>
      </c>
      <c r="N1141">
        <v>0</v>
      </c>
      <c r="O1141" t="s">
        <v>24</v>
      </c>
      <c r="P1141">
        <v>0</v>
      </c>
    </row>
    <row r="1142" spans="1:16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20</v>
      </c>
      <c r="K1142">
        <v>31</v>
      </c>
      <c r="L1142">
        <v>263</v>
      </c>
      <c r="M1142">
        <v>9</v>
      </c>
      <c r="N1142">
        <v>0</v>
      </c>
      <c r="O1142" t="s">
        <v>36</v>
      </c>
      <c r="P1142">
        <v>0</v>
      </c>
    </row>
    <row r="1143" spans="1:16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5</v>
      </c>
      <c r="K1143">
        <v>85</v>
      </c>
      <c r="L1143">
        <v>-1</v>
      </c>
      <c r="M1143">
        <v>0</v>
      </c>
      <c r="N1143">
        <v>0</v>
      </c>
      <c r="O1143" t="s">
        <v>36</v>
      </c>
      <c r="P1143">
        <v>0</v>
      </c>
    </row>
    <row r="1144" spans="1:16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7</v>
      </c>
      <c r="K1144">
        <v>944</v>
      </c>
      <c r="L1144">
        <v>-1</v>
      </c>
      <c r="M1144">
        <v>0</v>
      </c>
      <c r="N1144">
        <v>0</v>
      </c>
      <c r="O1144" t="s">
        <v>21</v>
      </c>
      <c r="P1144">
        <v>0</v>
      </c>
    </row>
    <row r="1145" spans="1:16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26</v>
      </c>
      <c r="K1145">
        <v>624</v>
      </c>
      <c r="L1145">
        <v>-1</v>
      </c>
      <c r="M1145">
        <v>0</v>
      </c>
      <c r="N1145">
        <v>1</v>
      </c>
      <c r="O1145" t="s">
        <v>21</v>
      </c>
      <c r="P1145">
        <v>1.08</v>
      </c>
    </row>
    <row r="1146" spans="1:16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30</v>
      </c>
      <c r="K1146">
        <v>984</v>
      </c>
      <c r="L1146">
        <v>-1</v>
      </c>
      <c r="M1146">
        <v>0</v>
      </c>
      <c r="N1146">
        <v>1</v>
      </c>
      <c r="O1146" t="s">
        <v>36</v>
      </c>
      <c r="P1146">
        <v>29.04</v>
      </c>
    </row>
    <row r="1147" spans="1:16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5</v>
      </c>
      <c r="K1147">
        <v>859</v>
      </c>
      <c r="L1147">
        <v>-1</v>
      </c>
      <c r="M1147">
        <v>0</v>
      </c>
      <c r="N1147">
        <v>1</v>
      </c>
      <c r="O1147" t="s">
        <v>24</v>
      </c>
      <c r="P1147">
        <v>1</v>
      </c>
    </row>
    <row r="1148" spans="1:16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17</v>
      </c>
      <c r="K1148">
        <v>59</v>
      </c>
      <c r="L1148">
        <v>-1</v>
      </c>
      <c r="M1148">
        <v>0</v>
      </c>
      <c r="N1148">
        <v>0</v>
      </c>
      <c r="O1148" t="s">
        <v>31</v>
      </c>
      <c r="P1148">
        <v>0</v>
      </c>
    </row>
    <row r="1149" spans="1:16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6</v>
      </c>
      <c r="K1149">
        <v>728</v>
      </c>
      <c r="L1149">
        <v>-1</v>
      </c>
      <c r="M1149">
        <v>0</v>
      </c>
      <c r="N1149">
        <v>1</v>
      </c>
      <c r="O1149" t="s">
        <v>27</v>
      </c>
      <c r="P1149">
        <v>15.88</v>
      </c>
    </row>
    <row r="1150" spans="1:16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9</v>
      </c>
      <c r="K1150">
        <v>98</v>
      </c>
      <c r="L1150">
        <v>91</v>
      </c>
      <c r="M1150">
        <v>2</v>
      </c>
      <c r="N1150">
        <v>1</v>
      </c>
      <c r="O1150" t="s">
        <v>31</v>
      </c>
      <c r="P1150">
        <v>108.61</v>
      </c>
    </row>
    <row r="1151" spans="1:16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5</v>
      </c>
      <c r="K1151">
        <v>1265</v>
      </c>
      <c r="L1151">
        <v>210</v>
      </c>
      <c r="M1151">
        <v>4</v>
      </c>
      <c r="N1151">
        <v>1</v>
      </c>
      <c r="O1151" t="s">
        <v>36</v>
      </c>
      <c r="P1151">
        <v>7.2</v>
      </c>
    </row>
    <row r="1152" spans="1:16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21</v>
      </c>
      <c r="K1152">
        <v>411</v>
      </c>
      <c r="L1152">
        <v>182</v>
      </c>
      <c r="M1152">
        <v>1</v>
      </c>
      <c r="N1152">
        <v>1</v>
      </c>
      <c r="O1152" t="s">
        <v>21</v>
      </c>
      <c r="P1152">
        <v>3.35</v>
      </c>
    </row>
    <row r="1153" spans="1:16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31</v>
      </c>
      <c r="K1153">
        <v>11</v>
      </c>
      <c r="L1153">
        <v>-1</v>
      </c>
      <c r="M1153">
        <v>0</v>
      </c>
      <c r="N1153">
        <v>0</v>
      </c>
      <c r="O1153" t="s">
        <v>24</v>
      </c>
      <c r="P1153">
        <v>0</v>
      </c>
    </row>
    <row r="1154" spans="1:16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15</v>
      </c>
      <c r="K1154">
        <v>246</v>
      </c>
      <c r="L1154">
        <v>-1</v>
      </c>
      <c r="M1154">
        <v>0</v>
      </c>
      <c r="N1154">
        <v>0</v>
      </c>
      <c r="O1154" t="s">
        <v>36</v>
      </c>
      <c r="P1154">
        <v>0</v>
      </c>
    </row>
    <row r="1155" spans="1:16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4</v>
      </c>
      <c r="K1155">
        <v>959</v>
      </c>
      <c r="L1155">
        <v>174</v>
      </c>
      <c r="M1155">
        <v>7</v>
      </c>
      <c r="N1155">
        <v>1</v>
      </c>
      <c r="O1155" t="s">
        <v>24</v>
      </c>
      <c r="P1155">
        <v>7.65</v>
      </c>
    </row>
    <row r="1156" spans="1:16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5</v>
      </c>
      <c r="K1156">
        <v>280</v>
      </c>
      <c r="L1156">
        <v>-1</v>
      </c>
      <c r="M1156">
        <v>0</v>
      </c>
      <c r="N1156">
        <v>0</v>
      </c>
      <c r="O1156" t="s">
        <v>24</v>
      </c>
      <c r="P1156">
        <v>0</v>
      </c>
    </row>
    <row r="1157" spans="1:16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30</v>
      </c>
      <c r="K1157">
        <v>1133</v>
      </c>
      <c r="L1157">
        <v>-1</v>
      </c>
      <c r="M1157">
        <v>0</v>
      </c>
      <c r="N1157">
        <v>1</v>
      </c>
      <c r="O1157" t="s">
        <v>27</v>
      </c>
      <c r="P1157">
        <v>3.66</v>
      </c>
    </row>
    <row r="1158" spans="1:16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6</v>
      </c>
      <c r="K1158">
        <v>835</v>
      </c>
      <c r="L1158">
        <v>-1</v>
      </c>
      <c r="M1158">
        <v>0</v>
      </c>
      <c r="N1158">
        <v>1</v>
      </c>
      <c r="O1158" t="s">
        <v>21</v>
      </c>
      <c r="P1158">
        <v>29.56</v>
      </c>
    </row>
    <row r="1159" spans="1:16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2</v>
      </c>
      <c r="K1159">
        <v>707</v>
      </c>
      <c r="L1159">
        <v>-1</v>
      </c>
      <c r="M1159">
        <v>0</v>
      </c>
      <c r="N1159">
        <v>1</v>
      </c>
      <c r="O1159" t="s">
        <v>31</v>
      </c>
      <c r="P1159">
        <v>2.6</v>
      </c>
    </row>
    <row r="1160" spans="1:16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5</v>
      </c>
      <c r="K1160">
        <v>113</v>
      </c>
      <c r="L1160">
        <v>-1</v>
      </c>
      <c r="M1160">
        <v>0</v>
      </c>
      <c r="N1160">
        <v>0</v>
      </c>
      <c r="O1160" t="s">
        <v>21</v>
      </c>
      <c r="P1160">
        <v>0</v>
      </c>
    </row>
    <row r="1161" spans="1:16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20</v>
      </c>
      <c r="K1161">
        <v>162</v>
      </c>
      <c r="L1161">
        <v>-1</v>
      </c>
      <c r="M1161">
        <v>0</v>
      </c>
      <c r="N1161">
        <v>0</v>
      </c>
      <c r="O1161" t="s">
        <v>21</v>
      </c>
      <c r="P1161">
        <v>0</v>
      </c>
    </row>
    <row r="1162" spans="1:16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6</v>
      </c>
      <c r="K1162">
        <v>2653</v>
      </c>
      <c r="L1162">
        <v>-1</v>
      </c>
      <c r="M1162">
        <v>0</v>
      </c>
      <c r="N1162">
        <v>1</v>
      </c>
      <c r="O1162" t="s">
        <v>36</v>
      </c>
      <c r="P1162">
        <v>2.13</v>
      </c>
    </row>
    <row r="1163" spans="1:16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11</v>
      </c>
      <c r="K1163">
        <v>237</v>
      </c>
      <c r="L1163">
        <v>-1</v>
      </c>
      <c r="M1163">
        <v>0</v>
      </c>
      <c r="N1163">
        <v>0</v>
      </c>
      <c r="O1163" t="s">
        <v>31</v>
      </c>
      <c r="P1163">
        <v>0</v>
      </c>
    </row>
    <row r="1164" spans="1:16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17</v>
      </c>
      <c r="K1164">
        <v>116</v>
      </c>
      <c r="L1164">
        <v>196</v>
      </c>
      <c r="M1164">
        <v>1</v>
      </c>
      <c r="N1164">
        <v>0</v>
      </c>
      <c r="O1164" t="s">
        <v>36</v>
      </c>
      <c r="P1164">
        <v>0</v>
      </c>
    </row>
    <row r="1165" spans="1:16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>
        <v>260</v>
      </c>
      <c r="L1165">
        <v>65</v>
      </c>
      <c r="M1165">
        <v>1</v>
      </c>
      <c r="N1165">
        <v>1</v>
      </c>
      <c r="O1165" t="s">
        <v>24</v>
      </c>
      <c r="P1165">
        <v>1.32</v>
      </c>
    </row>
    <row r="1166" spans="1:16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>
        <v>326</v>
      </c>
      <c r="L1166">
        <v>-1</v>
      </c>
      <c r="M1166">
        <v>0</v>
      </c>
      <c r="N1166">
        <v>1</v>
      </c>
      <c r="O1166" t="s">
        <v>36</v>
      </c>
      <c r="P1166">
        <v>26.13</v>
      </c>
    </row>
    <row r="1167" spans="1:16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22</v>
      </c>
      <c r="K1167">
        <v>109</v>
      </c>
      <c r="L1167">
        <v>-1</v>
      </c>
      <c r="M1167">
        <v>0</v>
      </c>
      <c r="N1167">
        <v>0</v>
      </c>
      <c r="O1167" t="s">
        <v>24</v>
      </c>
      <c r="P1167">
        <v>0</v>
      </c>
    </row>
    <row r="1168" spans="1:16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19</v>
      </c>
      <c r="K1168">
        <v>171</v>
      </c>
      <c r="L1168">
        <v>-1</v>
      </c>
      <c r="M1168">
        <v>0</v>
      </c>
      <c r="N1168">
        <v>0</v>
      </c>
      <c r="O1168" t="s">
        <v>31</v>
      </c>
      <c r="P1168">
        <v>0</v>
      </c>
    </row>
    <row r="1169" spans="1:16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5</v>
      </c>
      <c r="K1169">
        <v>237</v>
      </c>
      <c r="L1169">
        <v>-1</v>
      </c>
      <c r="M1169">
        <v>0</v>
      </c>
      <c r="N1169">
        <v>0</v>
      </c>
      <c r="O1169" t="s">
        <v>21</v>
      </c>
      <c r="P1169">
        <v>0</v>
      </c>
    </row>
    <row r="1170" spans="1:16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3</v>
      </c>
      <c r="K1170">
        <v>1314</v>
      </c>
      <c r="L1170">
        <v>-1</v>
      </c>
      <c r="M1170">
        <v>0</v>
      </c>
      <c r="N1170">
        <v>1</v>
      </c>
      <c r="O1170" t="s">
        <v>21</v>
      </c>
      <c r="P1170">
        <v>4.34</v>
      </c>
    </row>
    <row r="1171" spans="1:16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11</v>
      </c>
      <c r="K1171">
        <v>152</v>
      </c>
      <c r="L1171">
        <v>-1</v>
      </c>
      <c r="M1171">
        <v>0</v>
      </c>
      <c r="N1171">
        <v>0</v>
      </c>
      <c r="O1171" t="s">
        <v>21</v>
      </c>
      <c r="P1171">
        <v>0</v>
      </c>
    </row>
    <row r="1172" spans="1:16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22</v>
      </c>
      <c r="K1172">
        <v>236</v>
      </c>
      <c r="L1172">
        <v>-1</v>
      </c>
      <c r="M1172">
        <v>0</v>
      </c>
      <c r="N1172">
        <v>0</v>
      </c>
      <c r="O1172" t="s">
        <v>21</v>
      </c>
      <c r="P1172">
        <v>0</v>
      </c>
    </row>
    <row r="1173" spans="1:16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1</v>
      </c>
      <c r="K1173">
        <v>930</v>
      </c>
      <c r="L1173">
        <v>-1</v>
      </c>
      <c r="M1173">
        <v>0</v>
      </c>
      <c r="N1173">
        <v>1</v>
      </c>
      <c r="O1173" t="s">
        <v>21</v>
      </c>
      <c r="P1173">
        <v>0.36</v>
      </c>
    </row>
    <row r="1174" spans="1:16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15</v>
      </c>
      <c r="K1174">
        <v>477</v>
      </c>
      <c r="L1174">
        <v>-1</v>
      </c>
      <c r="M1174">
        <v>0</v>
      </c>
      <c r="N1174">
        <v>0</v>
      </c>
      <c r="O1174" t="s">
        <v>21</v>
      </c>
      <c r="P1174">
        <v>0</v>
      </c>
    </row>
    <row r="1175" spans="1:16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13</v>
      </c>
      <c r="K1175">
        <v>100</v>
      </c>
      <c r="L1175">
        <v>191</v>
      </c>
      <c r="M1175">
        <v>3</v>
      </c>
      <c r="N1175">
        <v>0</v>
      </c>
      <c r="O1175" t="s">
        <v>24</v>
      </c>
      <c r="P1175">
        <v>0</v>
      </c>
    </row>
    <row r="1176" spans="1:16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19</v>
      </c>
      <c r="K1176">
        <v>117</v>
      </c>
      <c r="L1176">
        <v>-1</v>
      </c>
      <c r="M1176">
        <v>0</v>
      </c>
      <c r="N1176">
        <v>0</v>
      </c>
      <c r="O1176" t="s">
        <v>27</v>
      </c>
      <c r="P1176">
        <v>0</v>
      </c>
    </row>
    <row r="1177" spans="1:16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20</v>
      </c>
      <c r="K1177">
        <v>84</v>
      </c>
      <c r="L1177">
        <v>-1</v>
      </c>
      <c r="M1177">
        <v>0</v>
      </c>
      <c r="N1177">
        <v>0</v>
      </c>
      <c r="O1177" t="s">
        <v>36</v>
      </c>
      <c r="P1177">
        <v>0</v>
      </c>
    </row>
    <row r="1178" spans="1:16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6</v>
      </c>
      <c r="K1178">
        <v>331</v>
      </c>
      <c r="L1178">
        <v>-1</v>
      </c>
      <c r="M1178">
        <v>0</v>
      </c>
      <c r="N1178">
        <v>1</v>
      </c>
      <c r="O1178" t="s">
        <v>31</v>
      </c>
      <c r="P1178">
        <v>8.0500000000000007</v>
      </c>
    </row>
    <row r="1179" spans="1:16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9</v>
      </c>
      <c r="K1179">
        <v>472</v>
      </c>
      <c r="L1179">
        <v>90</v>
      </c>
      <c r="M1179">
        <v>6</v>
      </c>
      <c r="N1179">
        <v>1</v>
      </c>
      <c r="O1179" t="s">
        <v>36</v>
      </c>
      <c r="P1179">
        <v>1.95</v>
      </c>
    </row>
    <row r="1180" spans="1:16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7</v>
      </c>
      <c r="K1180">
        <v>1030</v>
      </c>
      <c r="L1180">
        <v>169</v>
      </c>
      <c r="M1180">
        <v>3</v>
      </c>
      <c r="N1180">
        <v>1</v>
      </c>
      <c r="O1180" t="s">
        <v>24</v>
      </c>
      <c r="P1180">
        <v>14.29</v>
      </c>
    </row>
    <row r="1181" spans="1:16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21</v>
      </c>
      <c r="K1181">
        <v>793</v>
      </c>
      <c r="L1181">
        <v>-1</v>
      </c>
      <c r="M1181">
        <v>0</v>
      </c>
      <c r="N1181">
        <v>1</v>
      </c>
      <c r="O1181" t="s">
        <v>31</v>
      </c>
      <c r="P1181">
        <v>16.940000000000001</v>
      </c>
    </row>
    <row r="1182" spans="1:16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3</v>
      </c>
      <c r="K1182">
        <v>1130</v>
      </c>
      <c r="L1182">
        <v>-1</v>
      </c>
      <c r="M1182">
        <v>0</v>
      </c>
      <c r="N1182">
        <v>1</v>
      </c>
      <c r="O1182" t="s">
        <v>31</v>
      </c>
      <c r="P1182">
        <v>68.31</v>
      </c>
    </row>
    <row r="1183" spans="1:16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18</v>
      </c>
      <c r="K1183">
        <v>378</v>
      </c>
      <c r="L1183">
        <v>-1</v>
      </c>
      <c r="M1183">
        <v>0</v>
      </c>
      <c r="N1183">
        <v>0</v>
      </c>
      <c r="O1183" t="s">
        <v>24</v>
      </c>
      <c r="P1183">
        <v>0</v>
      </c>
    </row>
    <row r="1184" spans="1:16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2</v>
      </c>
      <c r="K1184">
        <v>481</v>
      </c>
      <c r="L1184">
        <v>-1</v>
      </c>
      <c r="M1184">
        <v>0</v>
      </c>
      <c r="N1184">
        <v>1</v>
      </c>
      <c r="O1184" t="s">
        <v>24</v>
      </c>
      <c r="P1184">
        <v>5.79</v>
      </c>
    </row>
    <row r="1185" spans="1:16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30</v>
      </c>
      <c r="K1185">
        <v>327</v>
      </c>
      <c r="L1185">
        <v>-1</v>
      </c>
      <c r="M1185">
        <v>0</v>
      </c>
      <c r="N1185">
        <v>1</v>
      </c>
      <c r="O1185" t="s">
        <v>27</v>
      </c>
      <c r="P1185">
        <v>16.190000000000001</v>
      </c>
    </row>
    <row r="1186" spans="1:16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31</v>
      </c>
      <c r="K1186">
        <v>114</v>
      </c>
      <c r="L1186">
        <v>-1</v>
      </c>
      <c r="M1186">
        <v>0</v>
      </c>
      <c r="N1186">
        <v>0</v>
      </c>
      <c r="O1186" t="s">
        <v>31</v>
      </c>
      <c r="P1186">
        <v>0</v>
      </c>
    </row>
    <row r="1187" spans="1:16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0</v>
      </c>
      <c r="K1187">
        <v>961</v>
      </c>
      <c r="L1187">
        <v>-1</v>
      </c>
      <c r="M1187">
        <v>0</v>
      </c>
      <c r="N1187">
        <v>1</v>
      </c>
      <c r="O1187" t="s">
        <v>24</v>
      </c>
      <c r="P1187">
        <v>1</v>
      </c>
    </row>
    <row r="1188" spans="1:16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25</v>
      </c>
      <c r="K1188">
        <v>188</v>
      </c>
      <c r="L1188">
        <v>-1</v>
      </c>
      <c r="M1188">
        <v>0</v>
      </c>
      <c r="N1188">
        <v>0</v>
      </c>
      <c r="O1188" t="s">
        <v>21</v>
      </c>
      <c r="P1188">
        <v>0</v>
      </c>
    </row>
    <row r="1189" spans="1:16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12</v>
      </c>
      <c r="K1189">
        <v>639</v>
      </c>
      <c r="L1189">
        <v>326</v>
      </c>
      <c r="M1189">
        <v>10</v>
      </c>
      <c r="N1189">
        <v>0</v>
      </c>
      <c r="O1189" t="s">
        <v>31</v>
      </c>
      <c r="P1189">
        <v>0</v>
      </c>
    </row>
    <row r="1190" spans="1:16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4</v>
      </c>
      <c r="K1190">
        <v>124</v>
      </c>
      <c r="L1190">
        <v>-1</v>
      </c>
      <c r="M1190">
        <v>0</v>
      </c>
      <c r="N1190">
        <v>1</v>
      </c>
      <c r="O1190" t="s">
        <v>27</v>
      </c>
      <c r="P1190">
        <v>5.38</v>
      </c>
    </row>
    <row r="1191" spans="1:16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5</v>
      </c>
      <c r="K1191">
        <v>124</v>
      </c>
      <c r="L1191">
        <v>-1</v>
      </c>
      <c r="M1191">
        <v>0</v>
      </c>
      <c r="N1191">
        <v>0</v>
      </c>
      <c r="O1191" t="s">
        <v>21</v>
      </c>
      <c r="P1191">
        <v>0</v>
      </c>
    </row>
    <row r="1192" spans="1:16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21</v>
      </c>
      <c r="K1192">
        <v>65</v>
      </c>
      <c r="L1192">
        <v>-1</v>
      </c>
      <c r="M1192">
        <v>0</v>
      </c>
      <c r="N1192">
        <v>0</v>
      </c>
      <c r="O1192" t="s">
        <v>27</v>
      </c>
      <c r="P1192">
        <v>0</v>
      </c>
    </row>
    <row r="1193" spans="1:16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11</v>
      </c>
      <c r="K1193">
        <v>443</v>
      </c>
      <c r="L1193">
        <v>350</v>
      </c>
      <c r="M1193">
        <v>1</v>
      </c>
      <c r="N1193">
        <v>0</v>
      </c>
      <c r="O1193" t="s">
        <v>31</v>
      </c>
      <c r="P1193">
        <v>0</v>
      </c>
    </row>
    <row r="1194" spans="1:16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29</v>
      </c>
      <c r="K1194">
        <v>295</v>
      </c>
      <c r="L1194">
        <v>287</v>
      </c>
      <c r="M1194">
        <v>4</v>
      </c>
      <c r="N1194">
        <v>1</v>
      </c>
      <c r="O1194" t="s">
        <v>24</v>
      </c>
      <c r="P1194">
        <v>31.09</v>
      </c>
    </row>
    <row r="1195" spans="1:16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3</v>
      </c>
      <c r="K1195">
        <v>1203</v>
      </c>
      <c r="L1195">
        <v>135</v>
      </c>
      <c r="M1195">
        <v>2</v>
      </c>
      <c r="N1195">
        <v>1</v>
      </c>
      <c r="O1195" t="s">
        <v>36</v>
      </c>
      <c r="P1195">
        <v>31.23</v>
      </c>
    </row>
    <row r="1196" spans="1:16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30</v>
      </c>
      <c r="K1196">
        <v>240</v>
      </c>
      <c r="L1196">
        <v>-1</v>
      </c>
      <c r="M1196">
        <v>0</v>
      </c>
      <c r="N1196">
        <v>0</v>
      </c>
      <c r="O1196" t="s">
        <v>21</v>
      </c>
      <c r="P1196">
        <v>0</v>
      </c>
    </row>
    <row r="1197" spans="1:16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3</v>
      </c>
      <c r="K1197">
        <v>320</v>
      </c>
      <c r="L1197">
        <v>101</v>
      </c>
      <c r="M1197">
        <v>2</v>
      </c>
      <c r="N1197">
        <v>1</v>
      </c>
      <c r="O1197" t="s">
        <v>36</v>
      </c>
      <c r="P1197">
        <v>93.67</v>
      </c>
    </row>
    <row r="1198" spans="1:16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21</v>
      </c>
      <c r="K1198">
        <v>339</v>
      </c>
      <c r="L1198">
        <v>91</v>
      </c>
      <c r="M1198">
        <v>10</v>
      </c>
      <c r="N1198">
        <v>1</v>
      </c>
      <c r="O1198" t="s">
        <v>36</v>
      </c>
      <c r="P1198">
        <v>12.79</v>
      </c>
    </row>
    <row r="1199" spans="1:16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4</v>
      </c>
      <c r="K1199">
        <v>510</v>
      </c>
      <c r="L1199">
        <v>198</v>
      </c>
      <c r="M1199">
        <v>4</v>
      </c>
      <c r="N1199">
        <v>0</v>
      </c>
      <c r="O1199" t="s">
        <v>24</v>
      </c>
      <c r="P1199">
        <v>0</v>
      </c>
    </row>
    <row r="1200" spans="1:16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2</v>
      </c>
      <c r="K1200">
        <v>99</v>
      </c>
      <c r="L1200">
        <v>227</v>
      </c>
      <c r="M1200">
        <v>14</v>
      </c>
      <c r="N1200">
        <v>0</v>
      </c>
      <c r="O1200" t="s">
        <v>27</v>
      </c>
      <c r="P1200">
        <v>0</v>
      </c>
    </row>
    <row r="1201" spans="1:16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20</v>
      </c>
      <c r="K1201">
        <v>337</v>
      </c>
      <c r="L1201">
        <v>-1</v>
      </c>
      <c r="M1201">
        <v>0</v>
      </c>
      <c r="N1201">
        <v>0</v>
      </c>
      <c r="O1201" t="s">
        <v>21</v>
      </c>
      <c r="P1201">
        <v>0</v>
      </c>
    </row>
    <row r="1202" spans="1:16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29</v>
      </c>
      <c r="K1202">
        <v>792</v>
      </c>
      <c r="L1202">
        <v>-1</v>
      </c>
      <c r="M1202">
        <v>0</v>
      </c>
      <c r="N1202">
        <v>1</v>
      </c>
      <c r="O1202" t="s">
        <v>31</v>
      </c>
      <c r="P1202">
        <v>8.73</v>
      </c>
    </row>
    <row r="1203" spans="1:16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7</v>
      </c>
      <c r="K1203">
        <v>714</v>
      </c>
      <c r="L1203">
        <v>-1</v>
      </c>
      <c r="M1203">
        <v>0</v>
      </c>
      <c r="N1203">
        <v>1</v>
      </c>
      <c r="O1203" t="s">
        <v>24</v>
      </c>
      <c r="P1203">
        <v>90.64</v>
      </c>
    </row>
    <row r="1204" spans="1:16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11</v>
      </c>
      <c r="K1204">
        <v>50</v>
      </c>
      <c r="L1204">
        <v>277</v>
      </c>
      <c r="M1204">
        <v>2</v>
      </c>
      <c r="N1204">
        <v>0</v>
      </c>
      <c r="O1204" t="s">
        <v>21</v>
      </c>
      <c r="P1204">
        <v>0</v>
      </c>
    </row>
    <row r="1205" spans="1:16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8</v>
      </c>
      <c r="K1205">
        <v>376</v>
      </c>
      <c r="L1205">
        <v>295</v>
      </c>
      <c r="M1205">
        <v>1</v>
      </c>
      <c r="N1205">
        <v>0</v>
      </c>
      <c r="O1205" t="s">
        <v>31</v>
      </c>
      <c r="P1205">
        <v>0</v>
      </c>
    </row>
    <row r="1206" spans="1:16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29</v>
      </c>
      <c r="K1206">
        <v>36</v>
      </c>
      <c r="L1206">
        <v>-1</v>
      </c>
      <c r="M1206">
        <v>0</v>
      </c>
      <c r="N1206">
        <v>0</v>
      </c>
      <c r="O1206" t="s">
        <v>27</v>
      </c>
      <c r="P1206">
        <v>0</v>
      </c>
    </row>
    <row r="1207" spans="1:16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7</v>
      </c>
      <c r="K1207">
        <v>342</v>
      </c>
      <c r="L1207">
        <v>-1</v>
      </c>
      <c r="M1207">
        <v>0</v>
      </c>
      <c r="N1207">
        <v>1</v>
      </c>
      <c r="O1207" t="s">
        <v>36</v>
      </c>
      <c r="P1207">
        <v>2.5099999999999998</v>
      </c>
    </row>
    <row r="1208" spans="1:16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2</v>
      </c>
      <c r="K1208">
        <v>233</v>
      </c>
      <c r="L1208">
        <v>-1</v>
      </c>
      <c r="M1208">
        <v>0</v>
      </c>
      <c r="N1208">
        <v>1</v>
      </c>
      <c r="O1208" t="s">
        <v>36</v>
      </c>
      <c r="P1208">
        <v>47.52</v>
      </c>
    </row>
    <row r="1209" spans="1:16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20</v>
      </c>
      <c r="K1209">
        <v>168</v>
      </c>
      <c r="L1209">
        <v>326</v>
      </c>
      <c r="M1209">
        <v>1</v>
      </c>
      <c r="N1209">
        <v>0</v>
      </c>
      <c r="O1209" t="s">
        <v>27</v>
      </c>
      <c r="P1209">
        <v>0</v>
      </c>
    </row>
    <row r="1210" spans="1:16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21</v>
      </c>
      <c r="K1210">
        <v>705</v>
      </c>
      <c r="L1210">
        <v>-1</v>
      </c>
      <c r="M1210">
        <v>0</v>
      </c>
      <c r="N1210">
        <v>1</v>
      </c>
      <c r="O1210" t="s">
        <v>31</v>
      </c>
      <c r="P1210">
        <v>26.33</v>
      </c>
    </row>
    <row r="1211" spans="1:16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8</v>
      </c>
      <c r="K1211">
        <v>1057</v>
      </c>
      <c r="L1211">
        <v>355</v>
      </c>
      <c r="M1211">
        <v>1</v>
      </c>
      <c r="N1211">
        <v>1</v>
      </c>
      <c r="O1211" t="s">
        <v>27</v>
      </c>
      <c r="P1211">
        <v>1</v>
      </c>
    </row>
    <row r="1212" spans="1:16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3</v>
      </c>
      <c r="K1212">
        <v>278</v>
      </c>
      <c r="L1212">
        <v>182</v>
      </c>
      <c r="M1212">
        <v>2</v>
      </c>
      <c r="N1212">
        <v>1</v>
      </c>
      <c r="O1212" t="s">
        <v>31</v>
      </c>
      <c r="P1212">
        <v>6.7</v>
      </c>
    </row>
    <row r="1213" spans="1:16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27</v>
      </c>
      <c r="K1213">
        <v>444</v>
      </c>
      <c r="L1213">
        <v>-1</v>
      </c>
      <c r="M1213">
        <v>0</v>
      </c>
      <c r="N1213">
        <v>1</v>
      </c>
      <c r="O1213" t="s">
        <v>21</v>
      </c>
      <c r="P1213">
        <v>1.32</v>
      </c>
    </row>
    <row r="1214" spans="1:16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16</v>
      </c>
      <c r="K1214">
        <v>92</v>
      </c>
      <c r="L1214">
        <v>-1</v>
      </c>
      <c r="M1214">
        <v>0</v>
      </c>
      <c r="N1214">
        <v>0</v>
      </c>
      <c r="O1214" t="s">
        <v>21</v>
      </c>
      <c r="P1214">
        <v>0</v>
      </c>
    </row>
    <row r="1215" spans="1:16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5</v>
      </c>
      <c r="K1215">
        <v>510</v>
      </c>
      <c r="L1215">
        <v>-1</v>
      </c>
      <c r="M1215">
        <v>0</v>
      </c>
      <c r="N1215">
        <v>1</v>
      </c>
      <c r="O1215" t="s">
        <v>27</v>
      </c>
      <c r="P1215">
        <v>23.04</v>
      </c>
    </row>
    <row r="1216" spans="1:16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30</v>
      </c>
      <c r="K1216">
        <v>344</v>
      </c>
      <c r="L1216">
        <v>-1</v>
      </c>
      <c r="M1216">
        <v>0</v>
      </c>
      <c r="N1216">
        <v>1</v>
      </c>
      <c r="O1216" t="s">
        <v>36</v>
      </c>
      <c r="P1216">
        <v>9.2000000000000011</v>
      </c>
    </row>
    <row r="1217" spans="1:16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28</v>
      </c>
      <c r="K1217">
        <v>87</v>
      </c>
      <c r="L1217">
        <v>-1</v>
      </c>
      <c r="M1217">
        <v>0</v>
      </c>
      <c r="N1217">
        <v>0</v>
      </c>
      <c r="O1217" t="s">
        <v>21</v>
      </c>
      <c r="P1217">
        <v>0</v>
      </c>
    </row>
    <row r="1218" spans="1:16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20</v>
      </c>
      <c r="K1218">
        <v>369</v>
      </c>
      <c r="L1218">
        <v>-1</v>
      </c>
      <c r="M1218">
        <v>0</v>
      </c>
      <c r="N1218">
        <v>0</v>
      </c>
      <c r="O1218" t="s">
        <v>31</v>
      </c>
      <c r="P1218">
        <v>0</v>
      </c>
    </row>
    <row r="1219" spans="1:16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3</v>
      </c>
      <c r="K1219">
        <v>47</v>
      </c>
      <c r="L1219">
        <v>222</v>
      </c>
      <c r="M1219">
        <v>3</v>
      </c>
      <c r="N1219">
        <v>0</v>
      </c>
      <c r="O1219" t="s">
        <v>21</v>
      </c>
      <c r="P1219">
        <v>0</v>
      </c>
    </row>
    <row r="1220" spans="1:16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1</v>
      </c>
      <c r="K1220">
        <v>1290</v>
      </c>
      <c r="L1220">
        <v>-1</v>
      </c>
      <c r="M1220">
        <v>0</v>
      </c>
      <c r="N1220">
        <v>1</v>
      </c>
      <c r="O1220" t="s">
        <v>24</v>
      </c>
      <c r="P1220">
        <v>12.48</v>
      </c>
    </row>
    <row r="1221" spans="1:16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19</v>
      </c>
      <c r="K1221">
        <v>85</v>
      </c>
      <c r="L1221">
        <v>-1</v>
      </c>
      <c r="M1221">
        <v>0</v>
      </c>
      <c r="N1221">
        <v>0</v>
      </c>
      <c r="O1221" t="s">
        <v>27</v>
      </c>
      <c r="P1221">
        <v>0</v>
      </c>
    </row>
    <row r="1222" spans="1:16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2</v>
      </c>
      <c r="K1222">
        <v>1420</v>
      </c>
      <c r="L1222">
        <v>-1</v>
      </c>
      <c r="M1222">
        <v>0</v>
      </c>
      <c r="N1222">
        <v>1</v>
      </c>
      <c r="O1222" t="s">
        <v>27</v>
      </c>
      <c r="P1222">
        <v>0.52</v>
      </c>
    </row>
    <row r="1223" spans="1:16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28</v>
      </c>
      <c r="K1223">
        <v>50</v>
      </c>
      <c r="L1223">
        <v>-1</v>
      </c>
      <c r="M1223">
        <v>0</v>
      </c>
      <c r="N1223">
        <v>0</v>
      </c>
      <c r="O1223" t="s">
        <v>24</v>
      </c>
      <c r="P1223">
        <v>0</v>
      </c>
    </row>
    <row r="1224" spans="1:16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5</v>
      </c>
      <c r="K1224">
        <v>138</v>
      </c>
      <c r="L1224">
        <v>-1</v>
      </c>
      <c r="M1224">
        <v>0</v>
      </c>
      <c r="N1224">
        <v>0</v>
      </c>
      <c r="O1224" t="s">
        <v>31</v>
      </c>
      <c r="P1224">
        <v>0</v>
      </c>
    </row>
    <row r="1225" spans="1:16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29</v>
      </c>
      <c r="K1225">
        <v>533</v>
      </c>
      <c r="L1225">
        <v>92</v>
      </c>
      <c r="M1225">
        <v>1</v>
      </c>
      <c r="N1225">
        <v>1</v>
      </c>
      <c r="O1225" t="s">
        <v>36</v>
      </c>
      <c r="P1225">
        <v>0.05</v>
      </c>
    </row>
    <row r="1226" spans="1:16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17</v>
      </c>
      <c r="K1226">
        <v>758</v>
      </c>
      <c r="L1226">
        <v>-1</v>
      </c>
      <c r="M1226">
        <v>0</v>
      </c>
      <c r="N1226">
        <v>0</v>
      </c>
      <c r="O1226" t="s">
        <v>27</v>
      </c>
      <c r="P1226">
        <v>0</v>
      </c>
    </row>
    <row r="1227" spans="1:16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30</v>
      </c>
      <c r="K1227">
        <v>1193</v>
      </c>
      <c r="L1227">
        <v>-1</v>
      </c>
      <c r="M1227">
        <v>0</v>
      </c>
      <c r="N1227">
        <v>1</v>
      </c>
      <c r="O1227" t="s">
        <v>36</v>
      </c>
      <c r="P1227">
        <v>4.16</v>
      </c>
    </row>
    <row r="1228" spans="1:16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30</v>
      </c>
      <c r="K1228">
        <v>463</v>
      </c>
      <c r="L1228">
        <v>-1</v>
      </c>
      <c r="M1228">
        <v>0</v>
      </c>
      <c r="N1228">
        <v>1</v>
      </c>
      <c r="O1228" t="s">
        <v>36</v>
      </c>
      <c r="P1228">
        <v>0.72</v>
      </c>
    </row>
    <row r="1229" spans="1:16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6</v>
      </c>
      <c r="K1229">
        <v>168</v>
      </c>
      <c r="L1229">
        <v>-1</v>
      </c>
      <c r="M1229">
        <v>0</v>
      </c>
      <c r="N1229">
        <v>0</v>
      </c>
      <c r="O1229" t="s">
        <v>21</v>
      </c>
      <c r="P1229">
        <v>0</v>
      </c>
    </row>
    <row r="1230" spans="1:16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21</v>
      </c>
      <c r="K1230">
        <v>759</v>
      </c>
      <c r="L1230">
        <v>90</v>
      </c>
      <c r="M1230">
        <v>5</v>
      </c>
      <c r="N1230">
        <v>1</v>
      </c>
      <c r="O1230" t="s">
        <v>36</v>
      </c>
      <c r="P1230">
        <v>2.0299999999999998</v>
      </c>
    </row>
    <row r="1231" spans="1:16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26</v>
      </c>
      <c r="K1231">
        <v>227</v>
      </c>
      <c r="L1231">
        <v>-1</v>
      </c>
      <c r="M1231">
        <v>0</v>
      </c>
      <c r="N1231">
        <v>0</v>
      </c>
      <c r="O1231" t="s">
        <v>36</v>
      </c>
      <c r="P1231">
        <v>0</v>
      </c>
    </row>
    <row r="1232" spans="1:16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7</v>
      </c>
      <c r="K1232">
        <v>709</v>
      </c>
      <c r="L1232">
        <v>-1</v>
      </c>
      <c r="M1232">
        <v>0</v>
      </c>
      <c r="N1232">
        <v>1</v>
      </c>
      <c r="O1232" t="s">
        <v>27</v>
      </c>
      <c r="P1232">
        <v>1</v>
      </c>
    </row>
    <row r="1233" spans="1:16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12</v>
      </c>
      <c r="K1233">
        <v>283</v>
      </c>
      <c r="L1233">
        <v>-1</v>
      </c>
      <c r="M1233">
        <v>0</v>
      </c>
      <c r="N1233">
        <v>0</v>
      </c>
      <c r="O1233" t="s">
        <v>36</v>
      </c>
      <c r="P1233">
        <v>0</v>
      </c>
    </row>
    <row r="1234" spans="1:16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9</v>
      </c>
      <c r="K1234">
        <v>511</v>
      </c>
      <c r="L1234">
        <v>-1</v>
      </c>
      <c r="M1234">
        <v>0</v>
      </c>
      <c r="N1234">
        <v>0</v>
      </c>
      <c r="O1234" t="s">
        <v>27</v>
      </c>
      <c r="P1234">
        <v>0</v>
      </c>
    </row>
    <row r="1235" spans="1:16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6</v>
      </c>
      <c r="K1235">
        <v>211</v>
      </c>
      <c r="L1235">
        <v>90</v>
      </c>
      <c r="M1235">
        <v>6</v>
      </c>
      <c r="N1235">
        <v>1</v>
      </c>
      <c r="O1235" t="s">
        <v>21</v>
      </c>
      <c r="P1235">
        <v>9.94</v>
      </c>
    </row>
    <row r="1236" spans="1:16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7</v>
      </c>
      <c r="K1236">
        <v>328</v>
      </c>
      <c r="L1236">
        <v>854</v>
      </c>
      <c r="M1236">
        <v>2</v>
      </c>
      <c r="N1236">
        <v>1</v>
      </c>
      <c r="O1236" t="s">
        <v>31</v>
      </c>
      <c r="P1236">
        <v>4.88</v>
      </c>
    </row>
    <row r="1237" spans="1:16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7</v>
      </c>
      <c r="K1237">
        <v>29</v>
      </c>
      <c r="L1237">
        <v>-1</v>
      </c>
      <c r="M1237">
        <v>0</v>
      </c>
      <c r="N1237">
        <v>0</v>
      </c>
      <c r="O1237" t="s">
        <v>31</v>
      </c>
      <c r="P1237">
        <v>0</v>
      </c>
    </row>
    <row r="1238" spans="1:16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19</v>
      </c>
      <c r="K1238">
        <v>84</v>
      </c>
      <c r="L1238">
        <v>-1</v>
      </c>
      <c r="M1238">
        <v>0</v>
      </c>
      <c r="N1238">
        <v>0</v>
      </c>
      <c r="O1238" t="s">
        <v>27</v>
      </c>
      <c r="P1238">
        <v>0</v>
      </c>
    </row>
    <row r="1239" spans="1:16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20</v>
      </c>
      <c r="K1239">
        <v>51</v>
      </c>
      <c r="L1239">
        <v>190</v>
      </c>
      <c r="M1239">
        <v>4</v>
      </c>
      <c r="N1239">
        <v>0</v>
      </c>
      <c r="O1239" t="s">
        <v>36</v>
      </c>
      <c r="P1239">
        <v>0</v>
      </c>
    </row>
    <row r="1240" spans="1:16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4</v>
      </c>
      <c r="K1240">
        <v>207</v>
      </c>
      <c r="L1240">
        <v>-1</v>
      </c>
      <c r="M1240">
        <v>0</v>
      </c>
      <c r="N1240">
        <v>1</v>
      </c>
      <c r="O1240" t="s">
        <v>27</v>
      </c>
      <c r="P1240">
        <v>0.25</v>
      </c>
    </row>
    <row r="1241" spans="1:16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30</v>
      </c>
      <c r="K1241">
        <v>427</v>
      </c>
      <c r="L1241">
        <v>-1</v>
      </c>
      <c r="M1241">
        <v>0</v>
      </c>
      <c r="N1241">
        <v>0</v>
      </c>
      <c r="O1241" t="s">
        <v>21</v>
      </c>
      <c r="P1241">
        <v>0</v>
      </c>
    </row>
    <row r="1242" spans="1:16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13</v>
      </c>
      <c r="K1242">
        <v>531</v>
      </c>
      <c r="L1242">
        <v>-1</v>
      </c>
      <c r="M1242">
        <v>0</v>
      </c>
      <c r="N1242">
        <v>0</v>
      </c>
      <c r="O1242" t="s">
        <v>21</v>
      </c>
      <c r="P1242">
        <v>0</v>
      </c>
    </row>
    <row r="1243" spans="1:16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2</v>
      </c>
      <c r="K1243">
        <v>175</v>
      </c>
      <c r="L1243">
        <v>31</v>
      </c>
      <c r="M1243">
        <v>10</v>
      </c>
      <c r="N1243">
        <v>1</v>
      </c>
      <c r="O1243" t="s">
        <v>36</v>
      </c>
      <c r="P1243">
        <v>24.27</v>
      </c>
    </row>
    <row r="1244" spans="1:16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30</v>
      </c>
      <c r="K1244">
        <v>158</v>
      </c>
      <c r="L1244">
        <v>-1</v>
      </c>
      <c r="M1244">
        <v>0</v>
      </c>
      <c r="N1244">
        <v>0</v>
      </c>
      <c r="O1244" t="s">
        <v>24</v>
      </c>
      <c r="P1244">
        <v>0</v>
      </c>
    </row>
    <row r="1245" spans="1:16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13</v>
      </c>
      <c r="K1245">
        <v>198</v>
      </c>
      <c r="L1245">
        <v>-1</v>
      </c>
      <c r="M1245">
        <v>0</v>
      </c>
      <c r="N1245">
        <v>0</v>
      </c>
      <c r="O1245" t="s">
        <v>24</v>
      </c>
      <c r="P1245">
        <v>0</v>
      </c>
    </row>
    <row r="1246" spans="1:16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9</v>
      </c>
      <c r="K1246">
        <v>216</v>
      </c>
      <c r="L1246">
        <v>-1</v>
      </c>
      <c r="M1246">
        <v>0</v>
      </c>
      <c r="N1246">
        <v>0</v>
      </c>
      <c r="O1246" t="s">
        <v>21</v>
      </c>
      <c r="P1246">
        <v>0</v>
      </c>
    </row>
    <row r="1247" spans="1:16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2</v>
      </c>
      <c r="K1247">
        <v>72</v>
      </c>
      <c r="L1247">
        <v>-1</v>
      </c>
      <c r="M1247">
        <v>0</v>
      </c>
      <c r="N1247">
        <v>0</v>
      </c>
      <c r="O1247" t="s">
        <v>24</v>
      </c>
      <c r="P1247">
        <v>0</v>
      </c>
    </row>
    <row r="1248" spans="1:16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2</v>
      </c>
      <c r="K1248">
        <v>432</v>
      </c>
      <c r="L1248">
        <v>-1</v>
      </c>
      <c r="M1248">
        <v>0</v>
      </c>
      <c r="N1248">
        <v>1</v>
      </c>
      <c r="O1248" t="s">
        <v>27</v>
      </c>
      <c r="P1248">
        <v>1</v>
      </c>
    </row>
    <row r="1249" spans="1:16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6</v>
      </c>
      <c r="K1249">
        <v>243</v>
      </c>
      <c r="L1249">
        <v>98</v>
      </c>
      <c r="M1249">
        <v>2</v>
      </c>
      <c r="N1249">
        <v>1</v>
      </c>
      <c r="O1249" t="s">
        <v>24</v>
      </c>
      <c r="P1249">
        <v>22.83</v>
      </c>
    </row>
    <row r="1250" spans="1:16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9</v>
      </c>
      <c r="K1250">
        <v>236</v>
      </c>
      <c r="L1250">
        <v>-1</v>
      </c>
      <c r="M1250">
        <v>0</v>
      </c>
      <c r="N1250">
        <v>1</v>
      </c>
      <c r="O1250" t="s">
        <v>27</v>
      </c>
      <c r="P1250">
        <v>18.25</v>
      </c>
    </row>
    <row r="1251" spans="1:16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16</v>
      </c>
      <c r="K1251">
        <v>192</v>
      </c>
      <c r="L1251">
        <v>-1</v>
      </c>
      <c r="M1251">
        <v>0</v>
      </c>
      <c r="N1251">
        <v>0</v>
      </c>
      <c r="O1251" t="s">
        <v>31</v>
      </c>
      <c r="P1251">
        <v>0</v>
      </c>
    </row>
    <row r="1252" spans="1:16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10</v>
      </c>
      <c r="K1252">
        <v>170</v>
      </c>
      <c r="L1252">
        <v>-1</v>
      </c>
      <c r="M1252">
        <v>0</v>
      </c>
      <c r="N1252">
        <v>0</v>
      </c>
      <c r="O1252" t="s">
        <v>24</v>
      </c>
      <c r="P1252">
        <v>0</v>
      </c>
    </row>
    <row r="1253" spans="1:16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8</v>
      </c>
      <c r="K1253">
        <v>612</v>
      </c>
      <c r="L1253">
        <v>-1</v>
      </c>
      <c r="M1253">
        <v>0</v>
      </c>
      <c r="N1253">
        <v>1</v>
      </c>
      <c r="O1253" t="s">
        <v>21</v>
      </c>
      <c r="P1253">
        <v>60.13</v>
      </c>
    </row>
    <row r="1254" spans="1:16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20</v>
      </c>
      <c r="K1254">
        <v>999</v>
      </c>
      <c r="L1254">
        <v>-1</v>
      </c>
      <c r="M1254">
        <v>0</v>
      </c>
      <c r="N1254">
        <v>0</v>
      </c>
      <c r="O1254" t="s">
        <v>36</v>
      </c>
      <c r="P1254">
        <v>0</v>
      </c>
    </row>
    <row r="1255" spans="1:16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3</v>
      </c>
      <c r="K1255">
        <v>204</v>
      </c>
      <c r="L1255">
        <v>105</v>
      </c>
      <c r="M1255">
        <v>1</v>
      </c>
      <c r="N1255">
        <v>1</v>
      </c>
      <c r="O1255" t="s">
        <v>36</v>
      </c>
      <c r="P1255">
        <v>1.1299999999999999</v>
      </c>
    </row>
    <row r="1256" spans="1:16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16</v>
      </c>
      <c r="K1256">
        <v>206</v>
      </c>
      <c r="L1256">
        <v>-1</v>
      </c>
      <c r="M1256">
        <v>0</v>
      </c>
      <c r="N1256">
        <v>0</v>
      </c>
      <c r="O1256" t="s">
        <v>27</v>
      </c>
      <c r="P1256">
        <v>0</v>
      </c>
    </row>
    <row r="1257" spans="1:16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4</v>
      </c>
      <c r="K1257">
        <v>958</v>
      </c>
      <c r="L1257">
        <v>-1</v>
      </c>
      <c r="M1257">
        <v>0</v>
      </c>
      <c r="N1257">
        <v>1</v>
      </c>
      <c r="O1257" t="s">
        <v>36</v>
      </c>
      <c r="P1257">
        <v>3.13</v>
      </c>
    </row>
    <row r="1258" spans="1:16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14</v>
      </c>
      <c r="K1258">
        <v>301</v>
      </c>
      <c r="L1258">
        <v>-1</v>
      </c>
      <c r="M1258">
        <v>0</v>
      </c>
      <c r="N1258">
        <v>0</v>
      </c>
      <c r="O1258" t="s">
        <v>21</v>
      </c>
      <c r="P1258">
        <v>0</v>
      </c>
    </row>
    <row r="1259" spans="1:16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28</v>
      </c>
      <c r="K1259">
        <v>63</v>
      </c>
      <c r="L1259">
        <v>-1</v>
      </c>
      <c r="M1259">
        <v>0</v>
      </c>
      <c r="N1259">
        <v>0</v>
      </c>
      <c r="O1259" t="s">
        <v>36</v>
      </c>
      <c r="P1259">
        <v>0</v>
      </c>
    </row>
    <row r="1260" spans="1:16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2</v>
      </c>
      <c r="K1260">
        <v>227</v>
      </c>
      <c r="L1260">
        <v>93</v>
      </c>
      <c r="M1260">
        <v>6</v>
      </c>
      <c r="N1260">
        <v>1</v>
      </c>
      <c r="O1260" t="s">
        <v>36</v>
      </c>
      <c r="P1260">
        <v>9.94</v>
      </c>
    </row>
    <row r="1261" spans="1:16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24</v>
      </c>
      <c r="K1261">
        <v>458</v>
      </c>
      <c r="L1261">
        <v>-1</v>
      </c>
      <c r="M1261">
        <v>0</v>
      </c>
      <c r="N1261">
        <v>1</v>
      </c>
      <c r="O1261" t="s">
        <v>31</v>
      </c>
      <c r="P1261">
        <v>0</v>
      </c>
    </row>
    <row r="1262" spans="1:16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4</v>
      </c>
      <c r="K1262">
        <v>204</v>
      </c>
      <c r="L1262">
        <v>183</v>
      </c>
      <c r="M1262">
        <v>3</v>
      </c>
      <c r="N1262">
        <v>1</v>
      </c>
      <c r="O1262" t="s">
        <v>24</v>
      </c>
      <c r="P1262">
        <v>11.65</v>
      </c>
    </row>
    <row r="1263" spans="1:16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22</v>
      </c>
      <c r="K1263">
        <v>346</v>
      </c>
      <c r="L1263">
        <v>-1</v>
      </c>
      <c r="M1263">
        <v>0</v>
      </c>
      <c r="N1263">
        <v>0</v>
      </c>
      <c r="O1263" t="s">
        <v>36</v>
      </c>
      <c r="P1263">
        <v>0</v>
      </c>
    </row>
    <row r="1264" spans="1:16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22</v>
      </c>
      <c r="K1264">
        <v>55</v>
      </c>
      <c r="L1264">
        <v>-1</v>
      </c>
      <c r="M1264">
        <v>0</v>
      </c>
      <c r="N1264">
        <v>0</v>
      </c>
      <c r="O1264" t="s">
        <v>24</v>
      </c>
      <c r="P1264">
        <v>0</v>
      </c>
    </row>
    <row r="1265" spans="1:16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>
        <v>1196</v>
      </c>
      <c r="L1265">
        <v>-1</v>
      </c>
      <c r="M1265">
        <v>0</v>
      </c>
      <c r="N1265">
        <v>1</v>
      </c>
      <c r="O1265" t="s">
        <v>24</v>
      </c>
      <c r="P1265">
        <v>5.07</v>
      </c>
    </row>
    <row r="1266" spans="1:16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14</v>
      </c>
      <c r="K1266">
        <v>127</v>
      </c>
      <c r="L1266">
        <v>-1</v>
      </c>
      <c r="M1266">
        <v>0</v>
      </c>
      <c r="N1266">
        <v>0</v>
      </c>
      <c r="O1266" t="s">
        <v>36</v>
      </c>
      <c r="P1266">
        <v>0</v>
      </c>
    </row>
    <row r="1267" spans="1:16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3</v>
      </c>
      <c r="K1267">
        <v>314</v>
      </c>
      <c r="L1267">
        <v>-1</v>
      </c>
      <c r="M1267">
        <v>0</v>
      </c>
      <c r="N1267">
        <v>1</v>
      </c>
      <c r="O1267" t="s">
        <v>21</v>
      </c>
      <c r="P1267">
        <v>2.2799999999999998</v>
      </c>
    </row>
    <row r="1268" spans="1:16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13</v>
      </c>
      <c r="K1268">
        <v>520</v>
      </c>
      <c r="L1268">
        <v>-1</v>
      </c>
      <c r="M1268">
        <v>0</v>
      </c>
      <c r="N1268">
        <v>0</v>
      </c>
      <c r="O1268" t="s">
        <v>27</v>
      </c>
      <c r="P1268">
        <v>0</v>
      </c>
    </row>
    <row r="1269" spans="1:16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15</v>
      </c>
      <c r="K1269">
        <v>244</v>
      </c>
      <c r="L1269">
        <v>-1</v>
      </c>
      <c r="M1269">
        <v>0</v>
      </c>
      <c r="N1269">
        <v>0</v>
      </c>
      <c r="O1269" t="s">
        <v>36</v>
      </c>
      <c r="P1269">
        <v>0</v>
      </c>
    </row>
    <row r="1270" spans="1:16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23</v>
      </c>
      <c r="K1270">
        <v>415</v>
      </c>
      <c r="L1270">
        <v>-1</v>
      </c>
      <c r="M1270">
        <v>0</v>
      </c>
      <c r="N1270">
        <v>1</v>
      </c>
      <c r="O1270" t="s">
        <v>31</v>
      </c>
      <c r="P1270">
        <v>27.86</v>
      </c>
    </row>
    <row r="1271" spans="1:16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26</v>
      </c>
      <c r="K1271">
        <v>140</v>
      </c>
      <c r="L1271">
        <v>-1</v>
      </c>
      <c r="M1271">
        <v>0</v>
      </c>
      <c r="N1271">
        <v>0</v>
      </c>
      <c r="O1271" t="s">
        <v>36</v>
      </c>
      <c r="P1271">
        <v>0</v>
      </c>
    </row>
    <row r="1272" spans="1:16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20</v>
      </c>
      <c r="K1272">
        <v>65</v>
      </c>
      <c r="L1272">
        <v>-1</v>
      </c>
      <c r="M1272">
        <v>0</v>
      </c>
      <c r="N1272">
        <v>0</v>
      </c>
      <c r="O1272" t="s">
        <v>36</v>
      </c>
      <c r="P1272">
        <v>0</v>
      </c>
    </row>
    <row r="1273" spans="1:16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11</v>
      </c>
      <c r="K1273">
        <v>124</v>
      </c>
      <c r="L1273">
        <v>-1</v>
      </c>
      <c r="M1273">
        <v>0</v>
      </c>
      <c r="N1273">
        <v>0</v>
      </c>
      <c r="O1273" t="s">
        <v>27</v>
      </c>
      <c r="P1273">
        <v>0</v>
      </c>
    </row>
    <row r="1274" spans="1:16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3</v>
      </c>
      <c r="K1274">
        <v>1101</v>
      </c>
      <c r="L1274">
        <v>-1</v>
      </c>
      <c r="M1274">
        <v>0</v>
      </c>
      <c r="N1274">
        <v>1</v>
      </c>
      <c r="O1274" t="s">
        <v>36</v>
      </c>
      <c r="P1274">
        <v>0.84</v>
      </c>
    </row>
    <row r="1275" spans="1:16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4</v>
      </c>
      <c r="K1275">
        <v>891</v>
      </c>
      <c r="L1275">
        <v>177</v>
      </c>
      <c r="M1275">
        <v>7</v>
      </c>
      <c r="N1275">
        <v>1</v>
      </c>
      <c r="O1275" t="s">
        <v>24</v>
      </c>
      <c r="P1275">
        <v>3.35</v>
      </c>
    </row>
    <row r="1276" spans="1:16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1</v>
      </c>
      <c r="K1276">
        <v>290</v>
      </c>
      <c r="L1276">
        <v>-1</v>
      </c>
      <c r="M1276">
        <v>0</v>
      </c>
      <c r="N1276">
        <v>1</v>
      </c>
      <c r="O1276" t="s">
        <v>31</v>
      </c>
      <c r="P1276">
        <v>17.649999999999999</v>
      </c>
    </row>
    <row r="1277" spans="1:16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10</v>
      </c>
      <c r="K1277">
        <v>268</v>
      </c>
      <c r="L1277">
        <v>-1</v>
      </c>
      <c r="M1277">
        <v>0</v>
      </c>
      <c r="N1277">
        <v>0</v>
      </c>
      <c r="O1277" t="s">
        <v>31</v>
      </c>
      <c r="P1277">
        <v>0</v>
      </c>
    </row>
    <row r="1278" spans="1:16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7</v>
      </c>
      <c r="K1278">
        <v>1080</v>
      </c>
      <c r="L1278">
        <v>-1</v>
      </c>
      <c r="M1278">
        <v>0</v>
      </c>
      <c r="N1278">
        <v>1</v>
      </c>
      <c r="O1278" t="s">
        <v>31</v>
      </c>
      <c r="P1278">
        <v>1</v>
      </c>
    </row>
    <row r="1279" spans="1:16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2</v>
      </c>
      <c r="K1279">
        <v>61</v>
      </c>
      <c r="L1279">
        <v>-1</v>
      </c>
      <c r="M1279">
        <v>0</v>
      </c>
      <c r="N1279">
        <v>0</v>
      </c>
      <c r="O1279" t="s">
        <v>21</v>
      </c>
      <c r="P1279">
        <v>0</v>
      </c>
    </row>
    <row r="1280" spans="1:16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5</v>
      </c>
      <c r="K1280">
        <v>265</v>
      </c>
      <c r="L1280">
        <v>-1</v>
      </c>
      <c r="M1280">
        <v>0</v>
      </c>
      <c r="N1280">
        <v>0</v>
      </c>
      <c r="O1280" t="s">
        <v>24</v>
      </c>
      <c r="P1280">
        <v>0</v>
      </c>
    </row>
    <row r="1281" spans="1:16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15</v>
      </c>
      <c r="K1281">
        <v>523</v>
      </c>
      <c r="L1281">
        <v>-1</v>
      </c>
      <c r="M1281">
        <v>0</v>
      </c>
      <c r="N1281">
        <v>0</v>
      </c>
      <c r="O1281" t="s">
        <v>27</v>
      </c>
      <c r="P1281">
        <v>0</v>
      </c>
    </row>
    <row r="1282" spans="1:16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8</v>
      </c>
      <c r="K1282">
        <v>1133</v>
      </c>
      <c r="L1282">
        <v>101</v>
      </c>
      <c r="M1282">
        <v>1</v>
      </c>
      <c r="N1282">
        <v>1</v>
      </c>
      <c r="O1282" t="s">
        <v>36</v>
      </c>
      <c r="P1282">
        <v>19.96</v>
      </c>
    </row>
    <row r="1283" spans="1:16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16</v>
      </c>
      <c r="K1283">
        <v>90</v>
      </c>
      <c r="L1283">
        <v>-1</v>
      </c>
      <c r="M1283">
        <v>0</v>
      </c>
      <c r="N1283">
        <v>0</v>
      </c>
      <c r="O1283" t="s">
        <v>27</v>
      </c>
      <c r="P1283">
        <v>0</v>
      </c>
    </row>
    <row r="1284" spans="1:16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16</v>
      </c>
      <c r="K1284">
        <v>218</v>
      </c>
      <c r="L1284">
        <v>-1</v>
      </c>
      <c r="M1284">
        <v>0</v>
      </c>
      <c r="N1284">
        <v>0</v>
      </c>
      <c r="O1284" t="s">
        <v>21</v>
      </c>
      <c r="P1284">
        <v>0</v>
      </c>
    </row>
    <row r="1285" spans="1:16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23</v>
      </c>
      <c r="K1285">
        <v>241</v>
      </c>
      <c r="L1285">
        <v>-1</v>
      </c>
      <c r="M1285">
        <v>0</v>
      </c>
      <c r="N1285">
        <v>0</v>
      </c>
      <c r="O1285" t="s">
        <v>31</v>
      </c>
      <c r="P1285">
        <v>0</v>
      </c>
    </row>
    <row r="1286" spans="1:16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16</v>
      </c>
      <c r="K1286">
        <v>284</v>
      </c>
      <c r="L1286">
        <v>336</v>
      </c>
      <c r="M1286">
        <v>1</v>
      </c>
      <c r="N1286">
        <v>0</v>
      </c>
      <c r="O1286" t="s">
        <v>24</v>
      </c>
      <c r="P1286">
        <v>0</v>
      </c>
    </row>
    <row r="1287" spans="1:16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30</v>
      </c>
      <c r="K1287">
        <v>103</v>
      </c>
      <c r="L1287">
        <v>-1</v>
      </c>
      <c r="M1287">
        <v>0</v>
      </c>
      <c r="N1287">
        <v>0</v>
      </c>
      <c r="O1287" t="s">
        <v>27</v>
      </c>
      <c r="P1287">
        <v>0</v>
      </c>
    </row>
    <row r="1288" spans="1:16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0</v>
      </c>
      <c r="K1288">
        <v>84</v>
      </c>
      <c r="L1288">
        <v>-1</v>
      </c>
      <c r="M1288">
        <v>0</v>
      </c>
      <c r="N1288">
        <v>1</v>
      </c>
      <c r="O1288" t="s">
        <v>36</v>
      </c>
      <c r="P1288">
        <v>7.86</v>
      </c>
    </row>
    <row r="1289" spans="1:16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5</v>
      </c>
      <c r="K1289">
        <v>956</v>
      </c>
      <c r="L1289">
        <v>-1</v>
      </c>
      <c r="M1289">
        <v>0</v>
      </c>
      <c r="N1289">
        <v>1</v>
      </c>
      <c r="O1289" t="s">
        <v>31</v>
      </c>
      <c r="P1289">
        <v>8.33</v>
      </c>
    </row>
    <row r="1290" spans="1:16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8</v>
      </c>
      <c r="K1290">
        <v>813</v>
      </c>
      <c r="L1290">
        <v>-1</v>
      </c>
      <c r="M1290">
        <v>0</v>
      </c>
      <c r="N1290">
        <v>1</v>
      </c>
      <c r="O1290" t="s">
        <v>36</v>
      </c>
      <c r="P1290">
        <v>25.67</v>
      </c>
    </row>
    <row r="1291" spans="1:16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5</v>
      </c>
      <c r="K1291">
        <v>437</v>
      </c>
      <c r="L1291">
        <v>347</v>
      </c>
      <c r="M1291">
        <v>3</v>
      </c>
      <c r="N1291">
        <v>1</v>
      </c>
      <c r="O1291" t="s">
        <v>24</v>
      </c>
      <c r="P1291">
        <v>3.41</v>
      </c>
    </row>
    <row r="1292" spans="1:16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29</v>
      </c>
      <c r="K1292">
        <v>171</v>
      </c>
      <c r="L1292">
        <v>-1</v>
      </c>
      <c r="M1292">
        <v>0</v>
      </c>
      <c r="N1292">
        <v>1</v>
      </c>
      <c r="O1292" t="s">
        <v>27</v>
      </c>
      <c r="P1292">
        <v>0</v>
      </c>
    </row>
    <row r="1293" spans="1:16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20</v>
      </c>
      <c r="K1293">
        <v>77</v>
      </c>
      <c r="L1293">
        <v>-1</v>
      </c>
      <c r="M1293">
        <v>0</v>
      </c>
      <c r="N1293">
        <v>0</v>
      </c>
      <c r="O1293" t="s">
        <v>31</v>
      </c>
      <c r="P1293">
        <v>0</v>
      </c>
    </row>
    <row r="1294" spans="1:16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4</v>
      </c>
      <c r="K1294">
        <v>421</v>
      </c>
      <c r="L1294">
        <v>92</v>
      </c>
      <c r="M1294">
        <v>2</v>
      </c>
      <c r="N1294">
        <v>1</v>
      </c>
      <c r="O1294" t="s">
        <v>24</v>
      </c>
      <c r="P1294">
        <v>78.02</v>
      </c>
    </row>
    <row r="1295" spans="1:16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15</v>
      </c>
      <c r="K1295">
        <v>894</v>
      </c>
      <c r="L1295">
        <v>347</v>
      </c>
      <c r="M1295">
        <v>2</v>
      </c>
      <c r="N1295">
        <v>0</v>
      </c>
      <c r="O1295" t="s">
        <v>36</v>
      </c>
      <c r="P1295">
        <v>0</v>
      </c>
    </row>
    <row r="1296" spans="1:16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21</v>
      </c>
      <c r="K1296">
        <v>243</v>
      </c>
      <c r="L1296">
        <v>-1</v>
      </c>
      <c r="M1296">
        <v>0</v>
      </c>
      <c r="N1296">
        <v>1</v>
      </c>
      <c r="O1296" t="s">
        <v>24</v>
      </c>
      <c r="P1296">
        <v>33.909999999999997</v>
      </c>
    </row>
    <row r="1297" spans="1:16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17</v>
      </c>
      <c r="K1297">
        <v>654</v>
      </c>
      <c r="L1297">
        <v>-1</v>
      </c>
      <c r="M1297">
        <v>0</v>
      </c>
      <c r="N1297">
        <v>0</v>
      </c>
      <c r="O1297" t="s">
        <v>24</v>
      </c>
      <c r="P1297">
        <v>0</v>
      </c>
    </row>
    <row r="1298" spans="1:16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0</v>
      </c>
      <c r="K1298">
        <v>159</v>
      </c>
      <c r="L1298">
        <v>-1</v>
      </c>
      <c r="M1298">
        <v>0</v>
      </c>
      <c r="N1298">
        <v>1</v>
      </c>
      <c r="O1298" t="s">
        <v>27</v>
      </c>
      <c r="P1298">
        <v>13.58</v>
      </c>
    </row>
    <row r="1299" spans="1:16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2</v>
      </c>
      <c r="K1299">
        <v>228</v>
      </c>
      <c r="L1299">
        <v>267</v>
      </c>
      <c r="M1299">
        <v>1</v>
      </c>
      <c r="N1299">
        <v>1</v>
      </c>
      <c r="O1299" t="s">
        <v>31</v>
      </c>
      <c r="P1299">
        <v>1.36</v>
      </c>
    </row>
    <row r="1300" spans="1:16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30</v>
      </c>
      <c r="K1300">
        <v>132</v>
      </c>
      <c r="L1300">
        <v>-1</v>
      </c>
      <c r="M1300">
        <v>0</v>
      </c>
      <c r="N1300">
        <v>0</v>
      </c>
      <c r="O1300" t="s">
        <v>36</v>
      </c>
      <c r="P1300">
        <v>0</v>
      </c>
    </row>
    <row r="1301" spans="1:16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2</v>
      </c>
      <c r="K1301">
        <v>749</v>
      </c>
      <c r="L1301">
        <v>-1</v>
      </c>
      <c r="M1301">
        <v>0</v>
      </c>
      <c r="N1301">
        <v>1</v>
      </c>
      <c r="O1301" t="s">
        <v>24</v>
      </c>
      <c r="P1301">
        <v>10.88</v>
      </c>
    </row>
    <row r="1302" spans="1:16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20</v>
      </c>
      <c r="K1302">
        <v>1740</v>
      </c>
      <c r="L1302">
        <v>-1</v>
      </c>
      <c r="M1302">
        <v>0</v>
      </c>
      <c r="N1302">
        <v>0</v>
      </c>
      <c r="O1302" t="s">
        <v>31</v>
      </c>
      <c r="P1302">
        <v>0</v>
      </c>
    </row>
    <row r="1303" spans="1:16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20</v>
      </c>
      <c r="K1303">
        <v>217</v>
      </c>
      <c r="L1303">
        <v>-1</v>
      </c>
      <c r="M1303">
        <v>0</v>
      </c>
      <c r="N1303">
        <v>0</v>
      </c>
      <c r="O1303" t="s">
        <v>21</v>
      </c>
      <c r="P1303">
        <v>0</v>
      </c>
    </row>
    <row r="1304" spans="1:16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30</v>
      </c>
      <c r="K1304">
        <v>1211</v>
      </c>
      <c r="L1304">
        <v>-1</v>
      </c>
      <c r="M1304">
        <v>0</v>
      </c>
      <c r="N1304">
        <v>1</v>
      </c>
      <c r="O1304" t="s">
        <v>31</v>
      </c>
      <c r="P1304">
        <v>1</v>
      </c>
    </row>
    <row r="1305" spans="1:16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16</v>
      </c>
      <c r="K1305">
        <v>53</v>
      </c>
      <c r="L1305">
        <v>-1</v>
      </c>
      <c r="M1305">
        <v>0</v>
      </c>
      <c r="N1305">
        <v>0</v>
      </c>
      <c r="O1305" t="s">
        <v>24</v>
      </c>
      <c r="P1305">
        <v>0</v>
      </c>
    </row>
    <row r="1306" spans="1:16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8</v>
      </c>
      <c r="K1306">
        <v>212</v>
      </c>
      <c r="L1306">
        <v>-1</v>
      </c>
      <c r="M1306">
        <v>0</v>
      </c>
      <c r="N1306">
        <v>0</v>
      </c>
      <c r="O1306" t="s">
        <v>21</v>
      </c>
      <c r="P1306">
        <v>0</v>
      </c>
    </row>
    <row r="1307" spans="1:16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5</v>
      </c>
      <c r="K1307">
        <v>701</v>
      </c>
      <c r="L1307">
        <v>-1</v>
      </c>
      <c r="M1307">
        <v>0</v>
      </c>
      <c r="N1307">
        <v>1</v>
      </c>
      <c r="O1307" t="s">
        <v>24</v>
      </c>
      <c r="P1307">
        <v>1.04</v>
      </c>
    </row>
    <row r="1308" spans="1:16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28</v>
      </c>
      <c r="K1308">
        <v>332</v>
      </c>
      <c r="L1308">
        <v>181</v>
      </c>
      <c r="M1308">
        <v>2</v>
      </c>
      <c r="N1308">
        <v>1</v>
      </c>
      <c r="O1308" t="s">
        <v>27</v>
      </c>
      <c r="P1308">
        <v>3.23</v>
      </c>
    </row>
    <row r="1309" spans="1:16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29</v>
      </c>
      <c r="K1309">
        <v>245</v>
      </c>
      <c r="L1309">
        <v>-1</v>
      </c>
      <c r="M1309">
        <v>0</v>
      </c>
      <c r="N1309">
        <v>0</v>
      </c>
      <c r="O1309" t="s">
        <v>36</v>
      </c>
      <c r="P1309">
        <v>0</v>
      </c>
    </row>
    <row r="1310" spans="1:16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25</v>
      </c>
      <c r="K1310">
        <v>585</v>
      </c>
      <c r="L1310">
        <v>-1</v>
      </c>
      <c r="M1310">
        <v>0</v>
      </c>
      <c r="N1310">
        <v>0</v>
      </c>
      <c r="O1310" t="s">
        <v>24</v>
      </c>
      <c r="P1310">
        <v>0</v>
      </c>
    </row>
    <row r="1311" spans="1:16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27</v>
      </c>
      <c r="K1311">
        <v>129</v>
      </c>
      <c r="L1311">
        <v>-1</v>
      </c>
      <c r="M1311">
        <v>0</v>
      </c>
      <c r="N1311">
        <v>0</v>
      </c>
      <c r="O1311" t="s">
        <v>24</v>
      </c>
      <c r="P1311">
        <v>0</v>
      </c>
    </row>
    <row r="1312" spans="1:16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6</v>
      </c>
      <c r="K1312">
        <v>162</v>
      </c>
      <c r="L1312">
        <v>-1</v>
      </c>
      <c r="M1312">
        <v>0</v>
      </c>
      <c r="N1312">
        <v>1</v>
      </c>
      <c r="O1312" t="s">
        <v>36</v>
      </c>
      <c r="P1312">
        <v>1.89</v>
      </c>
    </row>
    <row r="1313" spans="1:16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6</v>
      </c>
      <c r="K1313">
        <v>586</v>
      </c>
      <c r="L1313">
        <v>-1</v>
      </c>
      <c r="M1313">
        <v>0</v>
      </c>
      <c r="N1313">
        <v>1</v>
      </c>
      <c r="O1313" t="s">
        <v>24</v>
      </c>
      <c r="P1313">
        <v>3.54</v>
      </c>
    </row>
    <row r="1314" spans="1:16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2</v>
      </c>
      <c r="K1314">
        <v>267</v>
      </c>
      <c r="L1314">
        <v>-1</v>
      </c>
      <c r="M1314">
        <v>0</v>
      </c>
      <c r="N1314">
        <v>1</v>
      </c>
      <c r="O1314" t="s">
        <v>27</v>
      </c>
      <c r="P1314">
        <v>6.08</v>
      </c>
    </row>
    <row r="1315" spans="1:16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20</v>
      </c>
      <c r="K1315">
        <v>204</v>
      </c>
      <c r="L1315">
        <v>-1</v>
      </c>
      <c r="M1315">
        <v>0</v>
      </c>
      <c r="N1315">
        <v>0</v>
      </c>
      <c r="O1315" t="s">
        <v>24</v>
      </c>
      <c r="P1315">
        <v>0</v>
      </c>
    </row>
    <row r="1316" spans="1:16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29</v>
      </c>
      <c r="K1316">
        <v>1363</v>
      </c>
      <c r="L1316">
        <v>-1</v>
      </c>
      <c r="M1316">
        <v>0</v>
      </c>
      <c r="N1316">
        <v>1</v>
      </c>
      <c r="O1316" t="s">
        <v>36</v>
      </c>
      <c r="P1316">
        <v>46.92</v>
      </c>
    </row>
    <row r="1317" spans="1:16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30</v>
      </c>
      <c r="K1317">
        <v>556</v>
      </c>
      <c r="L1317">
        <v>-1</v>
      </c>
      <c r="M1317">
        <v>0</v>
      </c>
      <c r="N1317">
        <v>0</v>
      </c>
      <c r="O1317" t="s">
        <v>21</v>
      </c>
      <c r="P1317">
        <v>0</v>
      </c>
    </row>
    <row r="1318" spans="1:16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1</v>
      </c>
      <c r="K1318">
        <v>289</v>
      </c>
      <c r="L1318">
        <v>92</v>
      </c>
      <c r="M1318">
        <v>3</v>
      </c>
      <c r="N1318">
        <v>1</v>
      </c>
      <c r="O1318" t="s">
        <v>24</v>
      </c>
      <c r="P1318">
        <v>2.72</v>
      </c>
    </row>
    <row r="1319" spans="1:16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0</v>
      </c>
      <c r="K1319">
        <v>627</v>
      </c>
      <c r="L1319">
        <v>-1</v>
      </c>
      <c r="M1319">
        <v>0</v>
      </c>
      <c r="N1319">
        <v>1</v>
      </c>
      <c r="O1319" t="s">
        <v>36</v>
      </c>
      <c r="P1319">
        <v>0.08</v>
      </c>
    </row>
    <row r="1320" spans="1:16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2</v>
      </c>
      <c r="K1320">
        <v>342</v>
      </c>
      <c r="L1320">
        <v>-1</v>
      </c>
      <c r="M1320">
        <v>0</v>
      </c>
      <c r="N1320">
        <v>0</v>
      </c>
      <c r="O1320" t="s">
        <v>31</v>
      </c>
      <c r="P1320">
        <v>0</v>
      </c>
    </row>
    <row r="1321" spans="1:16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18</v>
      </c>
      <c r="K1321">
        <v>321</v>
      </c>
      <c r="L1321">
        <v>-1</v>
      </c>
      <c r="M1321">
        <v>0</v>
      </c>
      <c r="N1321">
        <v>0</v>
      </c>
      <c r="O1321" t="s">
        <v>36</v>
      </c>
      <c r="P1321">
        <v>0</v>
      </c>
    </row>
    <row r="1322" spans="1:16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11</v>
      </c>
      <c r="K1322">
        <v>270</v>
      </c>
      <c r="L1322">
        <v>347</v>
      </c>
      <c r="M1322">
        <v>1</v>
      </c>
      <c r="N1322">
        <v>0</v>
      </c>
      <c r="O1322" t="s">
        <v>36</v>
      </c>
      <c r="P1322">
        <v>0</v>
      </c>
    </row>
    <row r="1323" spans="1:16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22</v>
      </c>
      <c r="K1323">
        <v>739</v>
      </c>
      <c r="L1323">
        <v>-1</v>
      </c>
      <c r="M1323">
        <v>0</v>
      </c>
      <c r="N1323">
        <v>1</v>
      </c>
      <c r="O1323" t="s">
        <v>31</v>
      </c>
      <c r="P1323">
        <v>1.49</v>
      </c>
    </row>
    <row r="1324" spans="1:16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25</v>
      </c>
      <c r="K1324">
        <v>343</v>
      </c>
      <c r="L1324">
        <v>-1</v>
      </c>
      <c r="M1324">
        <v>0</v>
      </c>
      <c r="N1324">
        <v>0</v>
      </c>
      <c r="O1324" t="s">
        <v>31</v>
      </c>
      <c r="P1324">
        <v>0</v>
      </c>
    </row>
    <row r="1325" spans="1:16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30</v>
      </c>
      <c r="K1325">
        <v>691</v>
      </c>
      <c r="L1325">
        <v>-1</v>
      </c>
      <c r="M1325">
        <v>0</v>
      </c>
      <c r="N1325">
        <v>1</v>
      </c>
      <c r="O1325" t="s">
        <v>27</v>
      </c>
      <c r="P1325">
        <v>57.24</v>
      </c>
    </row>
    <row r="1326" spans="1:16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20</v>
      </c>
      <c r="K1326">
        <v>350</v>
      </c>
      <c r="L1326">
        <v>-1</v>
      </c>
      <c r="M1326">
        <v>0</v>
      </c>
      <c r="N1326">
        <v>0</v>
      </c>
      <c r="O1326" t="s">
        <v>31</v>
      </c>
      <c r="P1326">
        <v>0</v>
      </c>
    </row>
    <row r="1327" spans="1:16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6</v>
      </c>
      <c r="K1327">
        <v>267</v>
      </c>
      <c r="L1327">
        <v>-1</v>
      </c>
      <c r="M1327">
        <v>0</v>
      </c>
      <c r="N1327">
        <v>0</v>
      </c>
      <c r="O1327" t="s">
        <v>24</v>
      </c>
      <c r="P1327">
        <v>0</v>
      </c>
    </row>
    <row r="1328" spans="1:16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3</v>
      </c>
      <c r="K1328">
        <v>1015</v>
      </c>
      <c r="L1328">
        <v>-1</v>
      </c>
      <c r="M1328">
        <v>0</v>
      </c>
      <c r="N1328">
        <v>1</v>
      </c>
      <c r="O1328" t="s">
        <v>31</v>
      </c>
      <c r="P1328">
        <v>12.62</v>
      </c>
    </row>
    <row r="1329" spans="1:16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4</v>
      </c>
      <c r="K1329">
        <v>457</v>
      </c>
      <c r="L1329">
        <v>-1</v>
      </c>
      <c r="M1329">
        <v>0</v>
      </c>
      <c r="N1329">
        <v>0</v>
      </c>
      <c r="O1329" t="s">
        <v>31</v>
      </c>
      <c r="P1329">
        <v>0</v>
      </c>
    </row>
    <row r="1330" spans="1:16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22</v>
      </c>
      <c r="K1330">
        <v>95</v>
      </c>
      <c r="L1330">
        <v>-1</v>
      </c>
      <c r="M1330">
        <v>0</v>
      </c>
      <c r="N1330">
        <v>1</v>
      </c>
      <c r="O1330" t="s">
        <v>21</v>
      </c>
      <c r="P1330">
        <v>4.3600000000000003</v>
      </c>
    </row>
    <row r="1331" spans="1:16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8</v>
      </c>
      <c r="K1331">
        <v>1027</v>
      </c>
      <c r="L1331">
        <v>-1</v>
      </c>
      <c r="M1331">
        <v>0</v>
      </c>
      <c r="N1331">
        <v>1</v>
      </c>
      <c r="O1331" t="s">
        <v>27</v>
      </c>
      <c r="P1331">
        <v>2.92</v>
      </c>
    </row>
    <row r="1332" spans="1:16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21</v>
      </c>
      <c r="K1332">
        <v>216</v>
      </c>
      <c r="L1332">
        <v>91</v>
      </c>
      <c r="M1332">
        <v>1</v>
      </c>
      <c r="N1332">
        <v>1</v>
      </c>
      <c r="O1332" t="s">
        <v>36</v>
      </c>
      <c r="P1332">
        <v>1.06</v>
      </c>
    </row>
    <row r="1333" spans="1:16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30</v>
      </c>
      <c r="K1333">
        <v>362</v>
      </c>
      <c r="L1333">
        <v>-1</v>
      </c>
      <c r="M1333">
        <v>0</v>
      </c>
      <c r="N1333">
        <v>0</v>
      </c>
      <c r="O1333" t="s">
        <v>24</v>
      </c>
      <c r="P1333">
        <v>0</v>
      </c>
    </row>
    <row r="1334" spans="1:16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7</v>
      </c>
      <c r="K1334">
        <v>215</v>
      </c>
      <c r="L1334">
        <v>99</v>
      </c>
      <c r="M1334">
        <v>1</v>
      </c>
      <c r="N1334">
        <v>1</v>
      </c>
      <c r="O1334" t="s">
        <v>27</v>
      </c>
      <c r="P1334">
        <v>34.03</v>
      </c>
    </row>
    <row r="1335" spans="1:16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5</v>
      </c>
      <c r="K1335">
        <v>551</v>
      </c>
      <c r="L1335">
        <v>371</v>
      </c>
      <c r="M1335">
        <v>2</v>
      </c>
      <c r="N1335">
        <v>1</v>
      </c>
      <c r="O1335" t="s">
        <v>24</v>
      </c>
      <c r="P1335">
        <v>0.36</v>
      </c>
    </row>
    <row r="1336" spans="1:16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2</v>
      </c>
      <c r="K1336">
        <v>120</v>
      </c>
      <c r="L1336">
        <v>-1</v>
      </c>
      <c r="M1336">
        <v>0</v>
      </c>
      <c r="N1336">
        <v>1</v>
      </c>
      <c r="O1336" t="s">
        <v>36</v>
      </c>
      <c r="P1336">
        <v>28.81</v>
      </c>
    </row>
    <row r="1337" spans="1:16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8</v>
      </c>
      <c r="K1337">
        <v>943</v>
      </c>
      <c r="L1337">
        <v>-1</v>
      </c>
      <c r="M1337">
        <v>0</v>
      </c>
      <c r="N1337">
        <v>1</v>
      </c>
      <c r="O1337" t="s">
        <v>27</v>
      </c>
      <c r="P1337">
        <v>7.03</v>
      </c>
    </row>
    <row r="1338" spans="1:16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20</v>
      </c>
      <c r="K1338">
        <v>972</v>
      </c>
      <c r="L1338">
        <v>-1</v>
      </c>
      <c r="M1338">
        <v>0</v>
      </c>
      <c r="N1338">
        <v>0</v>
      </c>
      <c r="O1338" t="s">
        <v>21</v>
      </c>
      <c r="P1338">
        <v>0</v>
      </c>
    </row>
    <row r="1339" spans="1:16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12</v>
      </c>
      <c r="K1339">
        <v>18</v>
      </c>
      <c r="L1339">
        <v>651</v>
      </c>
      <c r="M1339">
        <v>1</v>
      </c>
      <c r="N1339">
        <v>0</v>
      </c>
      <c r="O1339" t="s">
        <v>27</v>
      </c>
      <c r="P1339">
        <v>0</v>
      </c>
    </row>
    <row r="1340" spans="1:16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7</v>
      </c>
      <c r="K1340">
        <v>855</v>
      </c>
      <c r="L1340">
        <v>342</v>
      </c>
      <c r="M1340">
        <v>1</v>
      </c>
      <c r="N1340">
        <v>1</v>
      </c>
      <c r="O1340" t="s">
        <v>21</v>
      </c>
      <c r="P1340">
        <v>0.04</v>
      </c>
    </row>
    <row r="1341" spans="1:16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27</v>
      </c>
      <c r="K1341">
        <v>412</v>
      </c>
      <c r="L1341">
        <v>-1</v>
      </c>
      <c r="M1341">
        <v>0</v>
      </c>
      <c r="N1341">
        <v>1</v>
      </c>
      <c r="O1341" t="s">
        <v>27</v>
      </c>
      <c r="P1341">
        <v>12.31</v>
      </c>
    </row>
    <row r="1342" spans="1:16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7</v>
      </c>
      <c r="K1342">
        <v>48</v>
      </c>
      <c r="L1342">
        <v>-1</v>
      </c>
      <c r="M1342">
        <v>0</v>
      </c>
      <c r="N1342">
        <v>0</v>
      </c>
      <c r="O1342" t="s">
        <v>21</v>
      </c>
      <c r="P1342">
        <v>0</v>
      </c>
    </row>
    <row r="1343" spans="1:16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3</v>
      </c>
      <c r="K1343">
        <v>562</v>
      </c>
      <c r="L1343">
        <v>-1</v>
      </c>
      <c r="M1343">
        <v>0</v>
      </c>
      <c r="N1343">
        <v>1</v>
      </c>
      <c r="O1343" t="s">
        <v>21</v>
      </c>
      <c r="P1343">
        <v>10.64</v>
      </c>
    </row>
    <row r="1344" spans="1:16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3</v>
      </c>
      <c r="K1344">
        <v>733</v>
      </c>
      <c r="L1344">
        <v>93</v>
      </c>
      <c r="M1344">
        <v>1</v>
      </c>
      <c r="N1344">
        <v>1</v>
      </c>
      <c r="O1344" t="s">
        <v>31</v>
      </c>
      <c r="P1344">
        <v>79.680000000000007</v>
      </c>
    </row>
    <row r="1345" spans="1:16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1</v>
      </c>
      <c r="K1345">
        <v>963</v>
      </c>
      <c r="L1345">
        <v>-1</v>
      </c>
      <c r="M1345">
        <v>0</v>
      </c>
      <c r="N1345">
        <v>1</v>
      </c>
      <c r="O1345" t="s">
        <v>24</v>
      </c>
      <c r="P1345">
        <v>9.83</v>
      </c>
    </row>
    <row r="1346" spans="1:16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6</v>
      </c>
      <c r="K1346">
        <v>686</v>
      </c>
      <c r="L1346">
        <v>-1</v>
      </c>
      <c r="M1346">
        <v>0</v>
      </c>
      <c r="N1346">
        <v>1</v>
      </c>
      <c r="O1346" t="s">
        <v>24</v>
      </c>
      <c r="P1346">
        <v>2.74</v>
      </c>
    </row>
    <row r="1347" spans="1:16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1</v>
      </c>
      <c r="K1347">
        <v>285</v>
      </c>
      <c r="L1347">
        <v>-1</v>
      </c>
      <c r="M1347">
        <v>0</v>
      </c>
      <c r="N1347">
        <v>1</v>
      </c>
      <c r="O1347" t="s">
        <v>36</v>
      </c>
      <c r="P1347">
        <v>30.82</v>
      </c>
    </row>
    <row r="1348" spans="1:16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10</v>
      </c>
      <c r="K1348">
        <v>92</v>
      </c>
      <c r="L1348">
        <v>-1</v>
      </c>
      <c r="M1348">
        <v>0</v>
      </c>
      <c r="N1348">
        <v>0</v>
      </c>
      <c r="O1348" t="s">
        <v>27</v>
      </c>
      <c r="P1348">
        <v>0</v>
      </c>
    </row>
    <row r="1349" spans="1:16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9</v>
      </c>
      <c r="K1349">
        <v>121</v>
      </c>
      <c r="L1349">
        <v>-1</v>
      </c>
      <c r="M1349">
        <v>0</v>
      </c>
      <c r="N1349">
        <v>0</v>
      </c>
      <c r="O1349" t="s">
        <v>21</v>
      </c>
      <c r="P1349">
        <v>0</v>
      </c>
    </row>
    <row r="1350" spans="1:16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1</v>
      </c>
      <c r="K1350">
        <v>660</v>
      </c>
      <c r="L1350">
        <v>-1</v>
      </c>
      <c r="M1350">
        <v>0</v>
      </c>
      <c r="N1350">
        <v>1</v>
      </c>
      <c r="O1350" t="s">
        <v>36</v>
      </c>
      <c r="P1350">
        <v>17.12</v>
      </c>
    </row>
    <row r="1351" spans="1:16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28</v>
      </c>
      <c r="K1351">
        <v>403</v>
      </c>
      <c r="L1351">
        <v>182</v>
      </c>
      <c r="M1351">
        <v>1</v>
      </c>
      <c r="N1351">
        <v>1</v>
      </c>
      <c r="O1351" t="s">
        <v>27</v>
      </c>
      <c r="P1351">
        <v>49.84</v>
      </c>
    </row>
    <row r="1352" spans="1:16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6</v>
      </c>
      <c r="K1352">
        <v>263</v>
      </c>
      <c r="L1352">
        <v>124</v>
      </c>
      <c r="M1352">
        <v>9</v>
      </c>
      <c r="N1352">
        <v>1</v>
      </c>
      <c r="O1352" t="s">
        <v>31</v>
      </c>
      <c r="P1352">
        <v>5.14</v>
      </c>
    </row>
    <row r="1353" spans="1:16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21</v>
      </c>
      <c r="K1353">
        <v>758</v>
      </c>
      <c r="L1353">
        <v>-1</v>
      </c>
      <c r="M1353">
        <v>0</v>
      </c>
      <c r="N1353">
        <v>1</v>
      </c>
      <c r="O1353" t="s">
        <v>27</v>
      </c>
      <c r="P1353">
        <v>4.55</v>
      </c>
    </row>
    <row r="1354" spans="1:16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13</v>
      </c>
      <c r="K1354">
        <v>119</v>
      </c>
      <c r="L1354">
        <v>-1</v>
      </c>
      <c r="M1354">
        <v>0</v>
      </c>
      <c r="N1354">
        <v>0</v>
      </c>
      <c r="O1354" t="s">
        <v>27</v>
      </c>
      <c r="P1354">
        <v>0</v>
      </c>
    </row>
    <row r="1355" spans="1:16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23</v>
      </c>
      <c r="K1355">
        <v>206</v>
      </c>
      <c r="L1355">
        <v>-1</v>
      </c>
      <c r="M1355">
        <v>0</v>
      </c>
      <c r="N1355">
        <v>0</v>
      </c>
      <c r="O1355" t="s">
        <v>31</v>
      </c>
      <c r="P1355">
        <v>0</v>
      </c>
    </row>
    <row r="1356" spans="1:16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21</v>
      </c>
      <c r="K1356">
        <v>250</v>
      </c>
      <c r="L1356">
        <v>-1</v>
      </c>
      <c r="M1356">
        <v>0</v>
      </c>
      <c r="N1356">
        <v>0</v>
      </c>
      <c r="O1356" t="s">
        <v>31</v>
      </c>
      <c r="P1356">
        <v>0</v>
      </c>
    </row>
    <row r="1357" spans="1:16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31</v>
      </c>
      <c r="K1357">
        <v>262</v>
      </c>
      <c r="L1357">
        <v>-1</v>
      </c>
      <c r="M1357">
        <v>0</v>
      </c>
      <c r="N1357">
        <v>1</v>
      </c>
      <c r="O1357" t="s">
        <v>36</v>
      </c>
      <c r="P1357">
        <v>5.58</v>
      </c>
    </row>
    <row r="1358" spans="1:16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1</v>
      </c>
      <c r="K1358">
        <v>1080</v>
      </c>
      <c r="L1358">
        <v>-1</v>
      </c>
      <c r="M1358">
        <v>0</v>
      </c>
      <c r="N1358">
        <v>1</v>
      </c>
      <c r="O1358" t="s">
        <v>21</v>
      </c>
      <c r="P1358">
        <v>8.2799999999999994</v>
      </c>
    </row>
    <row r="1359" spans="1:16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2</v>
      </c>
      <c r="K1359">
        <v>1268</v>
      </c>
      <c r="L1359">
        <v>-1</v>
      </c>
      <c r="M1359">
        <v>0</v>
      </c>
      <c r="N1359">
        <v>1</v>
      </c>
      <c r="O1359" t="s">
        <v>21</v>
      </c>
      <c r="P1359">
        <v>10</v>
      </c>
    </row>
    <row r="1360" spans="1:16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18</v>
      </c>
      <c r="K1360">
        <v>221</v>
      </c>
      <c r="L1360">
        <v>-1</v>
      </c>
      <c r="M1360">
        <v>0</v>
      </c>
      <c r="N1360">
        <v>0</v>
      </c>
      <c r="O1360" t="s">
        <v>21</v>
      </c>
      <c r="P1360">
        <v>0</v>
      </c>
    </row>
    <row r="1361" spans="1:16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6</v>
      </c>
      <c r="K1361">
        <v>1323</v>
      </c>
      <c r="L1361">
        <v>-1</v>
      </c>
      <c r="M1361">
        <v>0</v>
      </c>
      <c r="N1361">
        <v>1</v>
      </c>
      <c r="O1361" t="s">
        <v>31</v>
      </c>
      <c r="P1361">
        <v>16.27</v>
      </c>
    </row>
    <row r="1362" spans="1:16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>
        <v>326</v>
      </c>
      <c r="L1362">
        <v>237</v>
      </c>
      <c r="M1362">
        <v>2</v>
      </c>
      <c r="N1362">
        <v>1</v>
      </c>
      <c r="O1362" t="s">
        <v>27</v>
      </c>
      <c r="P1362">
        <v>2.72</v>
      </c>
    </row>
    <row r="1363" spans="1:16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8</v>
      </c>
      <c r="K1363">
        <v>425</v>
      </c>
      <c r="L1363">
        <v>306</v>
      </c>
      <c r="M1363">
        <v>2</v>
      </c>
      <c r="N1363">
        <v>0</v>
      </c>
      <c r="O1363" t="s">
        <v>24</v>
      </c>
      <c r="P1363">
        <v>0</v>
      </c>
    </row>
    <row r="1364" spans="1:16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9</v>
      </c>
      <c r="K1364">
        <v>183</v>
      </c>
      <c r="L1364">
        <v>-1</v>
      </c>
      <c r="M1364">
        <v>0</v>
      </c>
      <c r="N1364">
        <v>0</v>
      </c>
      <c r="O1364" t="s">
        <v>24</v>
      </c>
      <c r="P1364">
        <v>0</v>
      </c>
    </row>
    <row r="1365" spans="1:16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3</v>
      </c>
      <c r="K1365">
        <v>342</v>
      </c>
      <c r="L1365">
        <v>-1</v>
      </c>
      <c r="M1365">
        <v>0</v>
      </c>
      <c r="N1365">
        <v>0</v>
      </c>
      <c r="O1365" t="s">
        <v>21</v>
      </c>
      <c r="P1365">
        <v>0</v>
      </c>
    </row>
    <row r="1366" spans="1:16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15</v>
      </c>
      <c r="K1366">
        <v>164</v>
      </c>
      <c r="L1366">
        <v>-1</v>
      </c>
      <c r="M1366">
        <v>0</v>
      </c>
      <c r="N1366">
        <v>0</v>
      </c>
      <c r="O1366" t="s">
        <v>27</v>
      </c>
      <c r="P1366">
        <v>0</v>
      </c>
    </row>
    <row r="1367" spans="1:16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4</v>
      </c>
      <c r="K1367">
        <v>345</v>
      </c>
      <c r="L1367">
        <v>-1</v>
      </c>
      <c r="M1367">
        <v>0</v>
      </c>
      <c r="N1367">
        <v>1</v>
      </c>
      <c r="O1367" t="s">
        <v>27</v>
      </c>
      <c r="P1367">
        <v>3.41</v>
      </c>
    </row>
    <row r="1368" spans="1:16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26</v>
      </c>
      <c r="K1368">
        <v>341</v>
      </c>
      <c r="L1368">
        <v>-1</v>
      </c>
      <c r="M1368">
        <v>0</v>
      </c>
      <c r="N1368">
        <v>0</v>
      </c>
      <c r="O1368" t="s">
        <v>36</v>
      </c>
      <c r="P1368">
        <v>0</v>
      </c>
    </row>
    <row r="1369" spans="1:16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1</v>
      </c>
      <c r="K1369">
        <v>139</v>
      </c>
      <c r="L1369">
        <v>190</v>
      </c>
      <c r="M1369">
        <v>1</v>
      </c>
      <c r="N1369">
        <v>1</v>
      </c>
      <c r="O1369" t="s">
        <v>36</v>
      </c>
      <c r="P1369">
        <v>25.57</v>
      </c>
    </row>
    <row r="1370" spans="1:16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6</v>
      </c>
      <c r="K1370">
        <v>266</v>
      </c>
      <c r="L1370">
        <v>-1</v>
      </c>
      <c r="M1370">
        <v>0</v>
      </c>
      <c r="N1370">
        <v>1</v>
      </c>
      <c r="O1370" t="s">
        <v>31</v>
      </c>
      <c r="P1370">
        <v>6.82</v>
      </c>
    </row>
    <row r="1371" spans="1:16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7</v>
      </c>
      <c r="K1371">
        <v>234</v>
      </c>
      <c r="L1371">
        <v>356</v>
      </c>
      <c r="M1371">
        <v>2</v>
      </c>
      <c r="N1371">
        <v>0</v>
      </c>
      <c r="O1371" t="s">
        <v>31</v>
      </c>
      <c r="P1371">
        <v>0</v>
      </c>
    </row>
    <row r="1372" spans="1:16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2</v>
      </c>
      <c r="K1372">
        <v>539</v>
      </c>
      <c r="L1372">
        <v>-1</v>
      </c>
      <c r="M1372">
        <v>0</v>
      </c>
      <c r="N1372">
        <v>1</v>
      </c>
      <c r="O1372" t="s">
        <v>27</v>
      </c>
      <c r="P1372">
        <v>0</v>
      </c>
    </row>
    <row r="1373" spans="1:16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14</v>
      </c>
      <c r="K1373">
        <v>242</v>
      </c>
      <c r="L1373">
        <v>-1</v>
      </c>
      <c r="M1373">
        <v>0</v>
      </c>
      <c r="N1373">
        <v>0</v>
      </c>
      <c r="O1373" t="s">
        <v>36</v>
      </c>
      <c r="P1373">
        <v>0</v>
      </c>
    </row>
    <row r="1374" spans="1:16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30</v>
      </c>
      <c r="K1374">
        <v>650</v>
      </c>
      <c r="L1374">
        <v>-1</v>
      </c>
      <c r="M1374">
        <v>0</v>
      </c>
      <c r="N1374">
        <v>1</v>
      </c>
      <c r="O1374" t="s">
        <v>21</v>
      </c>
      <c r="P1374">
        <v>11.81</v>
      </c>
    </row>
    <row r="1375" spans="1:16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19</v>
      </c>
      <c r="K1375">
        <v>1082</v>
      </c>
      <c r="L1375">
        <v>-1</v>
      </c>
      <c r="M1375">
        <v>0</v>
      </c>
      <c r="N1375">
        <v>0</v>
      </c>
      <c r="O1375" t="s">
        <v>21</v>
      </c>
      <c r="P1375">
        <v>0</v>
      </c>
    </row>
    <row r="1376" spans="1:16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3</v>
      </c>
      <c r="K1376">
        <v>88</v>
      </c>
      <c r="L1376">
        <v>251</v>
      </c>
      <c r="M1376">
        <v>3</v>
      </c>
      <c r="N1376">
        <v>0</v>
      </c>
      <c r="O1376" t="s">
        <v>36</v>
      </c>
      <c r="P1376">
        <v>0</v>
      </c>
    </row>
    <row r="1377" spans="1:16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17</v>
      </c>
      <c r="K1377">
        <v>222</v>
      </c>
      <c r="L1377">
        <v>-1</v>
      </c>
      <c r="M1377">
        <v>0</v>
      </c>
      <c r="N1377">
        <v>0</v>
      </c>
      <c r="O1377" t="s">
        <v>21</v>
      </c>
      <c r="P1377">
        <v>0</v>
      </c>
    </row>
    <row r="1378" spans="1:16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13</v>
      </c>
      <c r="K1378">
        <v>50</v>
      </c>
      <c r="L1378">
        <v>-1</v>
      </c>
      <c r="M1378">
        <v>0</v>
      </c>
      <c r="N1378">
        <v>0</v>
      </c>
      <c r="O1378" t="s">
        <v>24</v>
      </c>
      <c r="P1378">
        <v>0</v>
      </c>
    </row>
    <row r="1379" spans="1:16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28</v>
      </c>
      <c r="K1379">
        <v>65</v>
      </c>
      <c r="L1379">
        <v>-1</v>
      </c>
      <c r="M1379">
        <v>0</v>
      </c>
      <c r="N1379">
        <v>0</v>
      </c>
      <c r="O1379" t="s">
        <v>36</v>
      </c>
      <c r="P1379">
        <v>0</v>
      </c>
    </row>
    <row r="1380" spans="1:16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17</v>
      </c>
      <c r="K1380">
        <v>158</v>
      </c>
      <c r="L1380">
        <v>-1</v>
      </c>
      <c r="M1380">
        <v>0</v>
      </c>
      <c r="N1380">
        <v>0</v>
      </c>
      <c r="O1380" t="s">
        <v>36</v>
      </c>
      <c r="P1380">
        <v>0</v>
      </c>
    </row>
    <row r="1381" spans="1:16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8</v>
      </c>
      <c r="K1381">
        <v>376</v>
      </c>
      <c r="L1381">
        <v>-1</v>
      </c>
      <c r="M1381">
        <v>0</v>
      </c>
      <c r="N1381">
        <v>0</v>
      </c>
      <c r="O1381" t="s">
        <v>27</v>
      </c>
      <c r="P1381">
        <v>0</v>
      </c>
    </row>
    <row r="1382" spans="1:16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18</v>
      </c>
      <c r="K1382">
        <v>238</v>
      </c>
      <c r="L1382">
        <v>126</v>
      </c>
      <c r="M1382">
        <v>4</v>
      </c>
      <c r="N1382">
        <v>0</v>
      </c>
      <c r="O1382" t="s">
        <v>31</v>
      </c>
      <c r="P1382">
        <v>0</v>
      </c>
    </row>
    <row r="1383" spans="1:16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30</v>
      </c>
      <c r="K1383">
        <v>637</v>
      </c>
      <c r="L1383">
        <v>-1</v>
      </c>
      <c r="M1383">
        <v>0</v>
      </c>
      <c r="N1383">
        <v>0</v>
      </c>
      <c r="O1383" t="s">
        <v>21</v>
      </c>
      <c r="P1383">
        <v>0</v>
      </c>
    </row>
    <row r="1384" spans="1:16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16</v>
      </c>
      <c r="K1384">
        <v>124</v>
      </c>
      <c r="L1384">
        <v>-1</v>
      </c>
      <c r="M1384">
        <v>0</v>
      </c>
      <c r="N1384">
        <v>0</v>
      </c>
      <c r="O1384" t="s">
        <v>21</v>
      </c>
      <c r="P1384">
        <v>0</v>
      </c>
    </row>
    <row r="1385" spans="1:16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3</v>
      </c>
      <c r="K1385">
        <v>318</v>
      </c>
      <c r="L1385">
        <v>-1</v>
      </c>
      <c r="M1385">
        <v>0</v>
      </c>
      <c r="N1385">
        <v>0</v>
      </c>
      <c r="O1385" t="s">
        <v>36</v>
      </c>
      <c r="P1385">
        <v>0</v>
      </c>
    </row>
    <row r="1386" spans="1:16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6</v>
      </c>
      <c r="K1386">
        <v>279</v>
      </c>
      <c r="L1386">
        <v>194</v>
      </c>
      <c r="M1386">
        <v>7</v>
      </c>
      <c r="N1386">
        <v>1</v>
      </c>
      <c r="O1386" t="s">
        <v>31</v>
      </c>
      <c r="P1386">
        <v>83.320000000000007</v>
      </c>
    </row>
    <row r="1387" spans="1:16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3</v>
      </c>
      <c r="K1387">
        <v>305</v>
      </c>
      <c r="L1387">
        <v>-1</v>
      </c>
      <c r="M1387">
        <v>0</v>
      </c>
      <c r="N1387">
        <v>1</v>
      </c>
      <c r="O1387" t="s">
        <v>31</v>
      </c>
      <c r="P1387">
        <v>8.2799999999999994</v>
      </c>
    </row>
    <row r="1388" spans="1:16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27</v>
      </c>
      <c r="K1388">
        <v>125</v>
      </c>
      <c r="L1388">
        <v>-1</v>
      </c>
      <c r="M1388">
        <v>0</v>
      </c>
      <c r="N1388">
        <v>0</v>
      </c>
      <c r="O1388" t="s">
        <v>27</v>
      </c>
      <c r="P1388">
        <v>0</v>
      </c>
    </row>
    <row r="1389" spans="1:16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4</v>
      </c>
      <c r="K1389">
        <v>1449</v>
      </c>
      <c r="L1389">
        <v>-1</v>
      </c>
      <c r="M1389">
        <v>0</v>
      </c>
      <c r="N1389">
        <v>1</v>
      </c>
      <c r="O1389" t="s">
        <v>24</v>
      </c>
      <c r="P1389">
        <v>5.43</v>
      </c>
    </row>
    <row r="1390" spans="1:16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5</v>
      </c>
      <c r="K1390">
        <v>577</v>
      </c>
      <c r="L1390">
        <v>-1</v>
      </c>
      <c r="M1390">
        <v>0</v>
      </c>
      <c r="N1390">
        <v>1</v>
      </c>
      <c r="O1390" t="s">
        <v>36</v>
      </c>
      <c r="P1390">
        <v>2.16</v>
      </c>
    </row>
    <row r="1391" spans="1:16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4</v>
      </c>
      <c r="K1391">
        <v>133</v>
      </c>
      <c r="L1391">
        <v>183</v>
      </c>
      <c r="M1391">
        <v>2</v>
      </c>
      <c r="N1391">
        <v>1</v>
      </c>
      <c r="O1391" t="s">
        <v>24</v>
      </c>
      <c r="P1391">
        <v>26.46</v>
      </c>
    </row>
    <row r="1392" spans="1:16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5</v>
      </c>
      <c r="K1392">
        <v>903</v>
      </c>
      <c r="L1392">
        <v>341</v>
      </c>
      <c r="M1392">
        <v>2</v>
      </c>
      <c r="N1392">
        <v>1</v>
      </c>
      <c r="O1392" t="s">
        <v>31</v>
      </c>
      <c r="P1392">
        <v>11.29</v>
      </c>
    </row>
    <row r="1393" spans="1:16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24</v>
      </c>
      <c r="K1393">
        <v>227</v>
      </c>
      <c r="L1393">
        <v>4</v>
      </c>
      <c r="M1393">
        <v>1</v>
      </c>
      <c r="N1393">
        <v>1</v>
      </c>
      <c r="O1393" t="s">
        <v>21</v>
      </c>
      <c r="P1393">
        <v>29.74</v>
      </c>
    </row>
    <row r="1394" spans="1:16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31</v>
      </c>
      <c r="K1394">
        <v>15</v>
      </c>
      <c r="L1394">
        <v>-1</v>
      </c>
      <c r="M1394">
        <v>0</v>
      </c>
      <c r="N1394">
        <v>0</v>
      </c>
      <c r="O1394" t="s">
        <v>27</v>
      </c>
      <c r="P1394">
        <v>0</v>
      </c>
    </row>
    <row r="1395" spans="1:16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27</v>
      </c>
      <c r="K1395">
        <v>3284</v>
      </c>
      <c r="L1395">
        <v>-1</v>
      </c>
      <c r="M1395">
        <v>0</v>
      </c>
      <c r="N1395">
        <v>0</v>
      </c>
      <c r="O1395" t="s">
        <v>21</v>
      </c>
      <c r="P1395">
        <v>0</v>
      </c>
    </row>
    <row r="1396" spans="1:16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28</v>
      </c>
      <c r="K1396">
        <v>90</v>
      </c>
      <c r="L1396">
        <v>-1</v>
      </c>
      <c r="M1396">
        <v>0</v>
      </c>
      <c r="N1396">
        <v>0</v>
      </c>
      <c r="O1396" t="s">
        <v>31</v>
      </c>
      <c r="P1396">
        <v>0</v>
      </c>
    </row>
    <row r="1397" spans="1:16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18</v>
      </c>
      <c r="K1397">
        <v>73</v>
      </c>
      <c r="L1397">
        <v>-1</v>
      </c>
      <c r="M1397">
        <v>0</v>
      </c>
      <c r="N1397">
        <v>0</v>
      </c>
      <c r="O1397" t="s">
        <v>27</v>
      </c>
      <c r="P1397">
        <v>0</v>
      </c>
    </row>
    <row r="1398" spans="1:16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10</v>
      </c>
      <c r="K1398">
        <v>207</v>
      </c>
      <c r="L1398">
        <v>-1</v>
      </c>
      <c r="M1398">
        <v>0</v>
      </c>
      <c r="N1398">
        <v>0</v>
      </c>
      <c r="O1398" t="s">
        <v>21</v>
      </c>
      <c r="P1398">
        <v>0</v>
      </c>
    </row>
    <row r="1399" spans="1:16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24</v>
      </c>
      <c r="K1399">
        <v>140</v>
      </c>
      <c r="L1399">
        <v>-1</v>
      </c>
      <c r="M1399">
        <v>0</v>
      </c>
      <c r="N1399">
        <v>0</v>
      </c>
      <c r="O1399" t="s">
        <v>27</v>
      </c>
      <c r="P1399">
        <v>0</v>
      </c>
    </row>
    <row r="1400" spans="1:16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3</v>
      </c>
      <c r="K1400">
        <v>577</v>
      </c>
      <c r="L1400">
        <v>182</v>
      </c>
      <c r="M1400">
        <v>2</v>
      </c>
      <c r="N1400">
        <v>1</v>
      </c>
      <c r="O1400" t="s">
        <v>24</v>
      </c>
      <c r="P1400">
        <v>21.66</v>
      </c>
    </row>
    <row r="1401" spans="1:16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4</v>
      </c>
      <c r="K1401">
        <v>80</v>
      </c>
      <c r="L1401">
        <v>-1</v>
      </c>
      <c r="M1401">
        <v>0</v>
      </c>
      <c r="N1401">
        <v>1</v>
      </c>
      <c r="O1401" t="s">
        <v>31</v>
      </c>
      <c r="P1401">
        <v>14.41</v>
      </c>
    </row>
    <row r="1402" spans="1:16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20</v>
      </c>
      <c r="K1402">
        <v>736</v>
      </c>
      <c r="L1402">
        <v>-1</v>
      </c>
      <c r="M1402">
        <v>0</v>
      </c>
      <c r="N1402">
        <v>1</v>
      </c>
      <c r="O1402" t="s">
        <v>21</v>
      </c>
      <c r="P1402">
        <v>20.32</v>
      </c>
    </row>
    <row r="1403" spans="1:16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17</v>
      </c>
      <c r="K1403">
        <v>102</v>
      </c>
      <c r="L1403">
        <v>-1</v>
      </c>
      <c r="M1403">
        <v>0</v>
      </c>
      <c r="N1403">
        <v>0</v>
      </c>
      <c r="O1403" t="s">
        <v>21</v>
      </c>
      <c r="P1403">
        <v>0</v>
      </c>
    </row>
    <row r="1404" spans="1:16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6</v>
      </c>
      <c r="K1404">
        <v>97</v>
      </c>
      <c r="L1404">
        <v>-1</v>
      </c>
      <c r="M1404">
        <v>0</v>
      </c>
      <c r="N1404">
        <v>0</v>
      </c>
      <c r="O1404" t="s">
        <v>21</v>
      </c>
      <c r="P1404">
        <v>0</v>
      </c>
    </row>
    <row r="1405" spans="1:16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5</v>
      </c>
      <c r="K1405">
        <v>562</v>
      </c>
      <c r="L1405">
        <v>-1</v>
      </c>
      <c r="M1405">
        <v>0</v>
      </c>
      <c r="N1405">
        <v>1</v>
      </c>
      <c r="O1405" t="s">
        <v>27</v>
      </c>
      <c r="P1405">
        <v>1</v>
      </c>
    </row>
    <row r="1406" spans="1:16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15</v>
      </c>
      <c r="K1406">
        <v>53</v>
      </c>
      <c r="L1406">
        <v>-1</v>
      </c>
      <c r="M1406">
        <v>0</v>
      </c>
      <c r="N1406">
        <v>0</v>
      </c>
      <c r="O1406" t="s">
        <v>27</v>
      </c>
      <c r="P1406">
        <v>0</v>
      </c>
    </row>
    <row r="1407" spans="1:16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15</v>
      </c>
      <c r="K1407">
        <v>7</v>
      </c>
      <c r="L1407">
        <v>371</v>
      </c>
      <c r="M1407">
        <v>5</v>
      </c>
      <c r="N1407">
        <v>0</v>
      </c>
      <c r="O1407" t="s">
        <v>24</v>
      </c>
      <c r="P1407">
        <v>0</v>
      </c>
    </row>
    <row r="1408" spans="1:16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9</v>
      </c>
      <c r="K1408">
        <v>214</v>
      </c>
      <c r="L1408">
        <v>99</v>
      </c>
      <c r="M1408">
        <v>4</v>
      </c>
      <c r="N1408">
        <v>1</v>
      </c>
      <c r="O1408" t="s">
        <v>36</v>
      </c>
      <c r="P1408">
        <v>37.64</v>
      </c>
    </row>
    <row r="1409" spans="1:16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5</v>
      </c>
      <c r="K1409">
        <v>494</v>
      </c>
      <c r="L1409">
        <v>-1</v>
      </c>
      <c r="M1409">
        <v>0</v>
      </c>
      <c r="N1409">
        <v>1</v>
      </c>
      <c r="O1409" t="s">
        <v>36</v>
      </c>
      <c r="P1409">
        <v>28.89</v>
      </c>
    </row>
    <row r="1410" spans="1:16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21</v>
      </c>
      <c r="K1410">
        <v>273</v>
      </c>
      <c r="L1410">
        <v>86</v>
      </c>
      <c r="M1410">
        <v>1</v>
      </c>
      <c r="N1410">
        <v>1</v>
      </c>
      <c r="O1410" t="s">
        <v>36</v>
      </c>
      <c r="P1410">
        <v>4.6900000000000004</v>
      </c>
    </row>
    <row r="1411" spans="1:16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23</v>
      </c>
      <c r="K1411">
        <v>83</v>
      </c>
      <c r="L1411">
        <v>-1</v>
      </c>
      <c r="M1411">
        <v>0</v>
      </c>
      <c r="N1411">
        <v>0</v>
      </c>
      <c r="O1411" t="s">
        <v>21</v>
      </c>
      <c r="P1411">
        <v>0</v>
      </c>
    </row>
    <row r="1412" spans="1:16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26</v>
      </c>
      <c r="K1412">
        <v>237</v>
      </c>
      <c r="L1412">
        <v>-1</v>
      </c>
      <c r="M1412">
        <v>0</v>
      </c>
      <c r="N1412">
        <v>0</v>
      </c>
      <c r="O1412" t="s">
        <v>36</v>
      </c>
      <c r="P1412">
        <v>0</v>
      </c>
    </row>
    <row r="1413" spans="1:16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20</v>
      </c>
      <c r="K1413">
        <v>171</v>
      </c>
      <c r="L1413">
        <v>-1</v>
      </c>
      <c r="M1413">
        <v>0</v>
      </c>
      <c r="N1413">
        <v>0</v>
      </c>
      <c r="O1413" t="s">
        <v>31</v>
      </c>
      <c r="P1413">
        <v>0</v>
      </c>
    </row>
    <row r="1414" spans="1:16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9</v>
      </c>
      <c r="K1414">
        <v>179</v>
      </c>
      <c r="L1414">
        <v>-1</v>
      </c>
      <c r="M1414">
        <v>0</v>
      </c>
      <c r="N1414">
        <v>1</v>
      </c>
      <c r="O1414" t="s">
        <v>31</v>
      </c>
      <c r="P1414">
        <v>3.32</v>
      </c>
    </row>
    <row r="1415" spans="1:16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9</v>
      </c>
      <c r="K1415">
        <v>100</v>
      </c>
      <c r="L1415">
        <v>-1</v>
      </c>
      <c r="M1415">
        <v>0</v>
      </c>
      <c r="N1415">
        <v>0</v>
      </c>
      <c r="O1415" t="s">
        <v>31</v>
      </c>
      <c r="P1415">
        <v>0</v>
      </c>
    </row>
    <row r="1416" spans="1:16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9</v>
      </c>
      <c r="K1416">
        <v>347</v>
      </c>
      <c r="L1416">
        <v>189</v>
      </c>
      <c r="M1416">
        <v>2</v>
      </c>
      <c r="N1416">
        <v>1</v>
      </c>
      <c r="O1416" t="s">
        <v>31</v>
      </c>
      <c r="P1416">
        <v>31.41</v>
      </c>
    </row>
    <row r="1417" spans="1:16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28</v>
      </c>
      <c r="K1417">
        <v>107</v>
      </c>
      <c r="L1417">
        <v>-1</v>
      </c>
      <c r="M1417">
        <v>0</v>
      </c>
      <c r="N1417">
        <v>0</v>
      </c>
      <c r="O1417" t="s">
        <v>24</v>
      </c>
      <c r="P1417">
        <v>0</v>
      </c>
    </row>
    <row r="1418" spans="1:16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28</v>
      </c>
      <c r="K1418">
        <v>663</v>
      </c>
      <c r="L1418">
        <v>196</v>
      </c>
      <c r="M1418">
        <v>2</v>
      </c>
      <c r="N1418">
        <v>1</v>
      </c>
      <c r="O1418" t="s">
        <v>31</v>
      </c>
      <c r="P1418">
        <v>46.13</v>
      </c>
    </row>
    <row r="1419" spans="1:16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17</v>
      </c>
      <c r="K1419">
        <v>229</v>
      </c>
      <c r="L1419">
        <v>-1</v>
      </c>
      <c r="M1419">
        <v>0</v>
      </c>
      <c r="N1419">
        <v>0</v>
      </c>
      <c r="O1419" t="s">
        <v>36</v>
      </c>
      <c r="P1419">
        <v>0</v>
      </c>
    </row>
    <row r="1420" spans="1:16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8</v>
      </c>
      <c r="K1420">
        <v>604</v>
      </c>
      <c r="L1420">
        <v>-1</v>
      </c>
      <c r="M1420">
        <v>0</v>
      </c>
      <c r="N1420">
        <v>0</v>
      </c>
      <c r="O1420" t="s">
        <v>24</v>
      </c>
      <c r="P1420">
        <v>0</v>
      </c>
    </row>
    <row r="1421" spans="1:16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12</v>
      </c>
      <c r="K1421">
        <v>59</v>
      </c>
      <c r="L1421">
        <v>301</v>
      </c>
      <c r="M1421">
        <v>1</v>
      </c>
      <c r="N1421">
        <v>0</v>
      </c>
      <c r="O1421" t="s">
        <v>21</v>
      </c>
      <c r="P1421">
        <v>0</v>
      </c>
    </row>
    <row r="1422" spans="1:16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29</v>
      </c>
      <c r="K1422">
        <v>306</v>
      </c>
      <c r="L1422">
        <v>-1</v>
      </c>
      <c r="M1422">
        <v>0</v>
      </c>
      <c r="N1422">
        <v>0</v>
      </c>
      <c r="O1422" t="s">
        <v>21</v>
      </c>
      <c r="P1422">
        <v>0</v>
      </c>
    </row>
    <row r="1423" spans="1:16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28</v>
      </c>
      <c r="K1423">
        <v>228</v>
      </c>
      <c r="L1423">
        <v>-1</v>
      </c>
      <c r="M1423">
        <v>0</v>
      </c>
      <c r="N1423">
        <v>0</v>
      </c>
      <c r="O1423" t="s">
        <v>24</v>
      </c>
      <c r="P1423">
        <v>0</v>
      </c>
    </row>
    <row r="1424" spans="1:16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12</v>
      </c>
      <c r="K1424">
        <v>81</v>
      </c>
      <c r="L1424">
        <v>-1</v>
      </c>
      <c r="M1424">
        <v>0</v>
      </c>
      <c r="N1424">
        <v>0</v>
      </c>
      <c r="O1424" t="s">
        <v>24</v>
      </c>
      <c r="P1424">
        <v>0</v>
      </c>
    </row>
    <row r="1425" spans="1:16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22</v>
      </c>
      <c r="K1425">
        <v>712</v>
      </c>
      <c r="L1425">
        <v>-1</v>
      </c>
      <c r="M1425">
        <v>0</v>
      </c>
      <c r="N1425">
        <v>1</v>
      </c>
      <c r="O1425" t="s">
        <v>36</v>
      </c>
      <c r="P1425">
        <v>47.58</v>
      </c>
    </row>
    <row r="1426" spans="1:16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9</v>
      </c>
      <c r="K1426">
        <v>56</v>
      </c>
      <c r="L1426">
        <v>196</v>
      </c>
      <c r="M1426">
        <v>7</v>
      </c>
      <c r="N1426">
        <v>0</v>
      </c>
      <c r="O1426" t="s">
        <v>27</v>
      </c>
      <c r="P1426">
        <v>0</v>
      </c>
    </row>
    <row r="1427" spans="1:16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14</v>
      </c>
      <c r="K1427">
        <v>117</v>
      </c>
      <c r="L1427">
        <v>352</v>
      </c>
      <c r="M1427">
        <v>3</v>
      </c>
      <c r="N1427">
        <v>0</v>
      </c>
      <c r="O1427" t="s">
        <v>24</v>
      </c>
      <c r="P1427">
        <v>0</v>
      </c>
    </row>
    <row r="1428" spans="1:16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13</v>
      </c>
      <c r="K1428">
        <v>228</v>
      </c>
      <c r="L1428">
        <v>370</v>
      </c>
      <c r="M1428">
        <v>1</v>
      </c>
      <c r="N1428">
        <v>0</v>
      </c>
      <c r="O1428" t="s">
        <v>21</v>
      </c>
      <c r="P1428">
        <v>0</v>
      </c>
    </row>
    <row r="1429" spans="1:16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21</v>
      </c>
      <c r="K1429">
        <v>161</v>
      </c>
      <c r="L1429">
        <v>-1</v>
      </c>
      <c r="M1429">
        <v>0</v>
      </c>
      <c r="N1429">
        <v>0</v>
      </c>
      <c r="O1429" t="s">
        <v>36</v>
      </c>
      <c r="P1429">
        <v>0</v>
      </c>
    </row>
    <row r="1430" spans="1:16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9</v>
      </c>
      <c r="K1430">
        <v>296</v>
      </c>
      <c r="L1430">
        <v>-1</v>
      </c>
      <c r="M1430">
        <v>0</v>
      </c>
      <c r="N1430">
        <v>0</v>
      </c>
      <c r="O1430" t="s">
        <v>31</v>
      </c>
      <c r="P1430">
        <v>0</v>
      </c>
    </row>
    <row r="1431" spans="1:16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1</v>
      </c>
      <c r="K1431">
        <v>125</v>
      </c>
      <c r="L1431">
        <v>-1</v>
      </c>
      <c r="M1431">
        <v>0</v>
      </c>
      <c r="N1431">
        <v>0</v>
      </c>
      <c r="O1431" t="s">
        <v>27</v>
      </c>
      <c r="P1431">
        <v>0</v>
      </c>
    </row>
    <row r="1432" spans="1:16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21</v>
      </c>
      <c r="K1432">
        <v>330</v>
      </c>
      <c r="L1432">
        <v>181</v>
      </c>
      <c r="M1432">
        <v>4</v>
      </c>
      <c r="N1432">
        <v>1</v>
      </c>
      <c r="O1432" t="s">
        <v>21</v>
      </c>
      <c r="P1432">
        <v>8.1999999999999993</v>
      </c>
    </row>
    <row r="1433" spans="1:16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11</v>
      </c>
      <c r="K1433">
        <v>342</v>
      </c>
      <c r="L1433">
        <v>-1</v>
      </c>
      <c r="M1433">
        <v>0</v>
      </c>
      <c r="N1433">
        <v>0</v>
      </c>
      <c r="O1433" t="s">
        <v>27</v>
      </c>
      <c r="P1433">
        <v>0</v>
      </c>
    </row>
    <row r="1434" spans="1:16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5</v>
      </c>
      <c r="K1434">
        <v>1446</v>
      </c>
      <c r="L1434">
        <v>-1</v>
      </c>
      <c r="M1434">
        <v>0</v>
      </c>
      <c r="N1434">
        <v>1</v>
      </c>
      <c r="O1434" t="s">
        <v>31</v>
      </c>
      <c r="P1434">
        <v>0</v>
      </c>
    </row>
    <row r="1435" spans="1:16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28</v>
      </c>
      <c r="K1435">
        <v>76</v>
      </c>
      <c r="L1435">
        <v>-1</v>
      </c>
      <c r="M1435">
        <v>0</v>
      </c>
      <c r="N1435">
        <v>0</v>
      </c>
      <c r="O1435" t="s">
        <v>36</v>
      </c>
      <c r="P1435">
        <v>0</v>
      </c>
    </row>
    <row r="1436" spans="1:16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2</v>
      </c>
      <c r="K1436">
        <v>758</v>
      </c>
      <c r="L1436">
        <v>-1</v>
      </c>
      <c r="M1436">
        <v>0</v>
      </c>
      <c r="N1436">
        <v>1</v>
      </c>
      <c r="O1436" t="s">
        <v>24</v>
      </c>
      <c r="P1436">
        <v>36.96</v>
      </c>
    </row>
    <row r="1437" spans="1:16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0</v>
      </c>
      <c r="K1437">
        <v>169</v>
      </c>
      <c r="L1437">
        <v>183</v>
      </c>
      <c r="M1437">
        <v>1</v>
      </c>
      <c r="N1437">
        <v>1</v>
      </c>
      <c r="O1437" t="s">
        <v>27</v>
      </c>
      <c r="P1437">
        <v>34.5</v>
      </c>
    </row>
    <row r="1438" spans="1:16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16</v>
      </c>
      <c r="K1438">
        <v>47</v>
      </c>
      <c r="L1438">
        <v>-1</v>
      </c>
      <c r="M1438">
        <v>0</v>
      </c>
      <c r="N1438">
        <v>0</v>
      </c>
      <c r="O1438" t="s">
        <v>27</v>
      </c>
      <c r="P1438">
        <v>0</v>
      </c>
    </row>
    <row r="1439" spans="1:16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17</v>
      </c>
      <c r="K1439">
        <v>135</v>
      </c>
      <c r="L1439">
        <v>-1</v>
      </c>
      <c r="M1439">
        <v>0</v>
      </c>
      <c r="N1439">
        <v>0</v>
      </c>
      <c r="O1439" t="s">
        <v>24</v>
      </c>
      <c r="P1439">
        <v>0</v>
      </c>
    </row>
    <row r="1440" spans="1:16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14</v>
      </c>
      <c r="K1440">
        <v>98</v>
      </c>
      <c r="L1440">
        <v>106</v>
      </c>
      <c r="M1440">
        <v>1</v>
      </c>
      <c r="N1440">
        <v>0</v>
      </c>
      <c r="O1440" t="s">
        <v>21</v>
      </c>
      <c r="P1440">
        <v>0</v>
      </c>
    </row>
    <row r="1441" spans="1:16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4</v>
      </c>
      <c r="K1441">
        <v>1094</v>
      </c>
      <c r="L1441">
        <v>-1</v>
      </c>
      <c r="M1441">
        <v>0</v>
      </c>
      <c r="N1441">
        <v>1</v>
      </c>
      <c r="O1441" t="s">
        <v>24</v>
      </c>
      <c r="P1441">
        <v>57.95</v>
      </c>
    </row>
    <row r="1442" spans="1:16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28</v>
      </c>
      <c r="K1442">
        <v>173</v>
      </c>
      <c r="L1442">
        <v>-1</v>
      </c>
      <c r="M1442">
        <v>0</v>
      </c>
      <c r="N1442">
        <v>0</v>
      </c>
      <c r="O1442" t="s">
        <v>24</v>
      </c>
      <c r="P1442">
        <v>0</v>
      </c>
    </row>
    <row r="1443" spans="1:16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6</v>
      </c>
      <c r="K1443">
        <v>678</v>
      </c>
      <c r="L1443">
        <v>-1</v>
      </c>
      <c r="M1443">
        <v>0</v>
      </c>
      <c r="N1443">
        <v>0</v>
      </c>
      <c r="O1443" t="s">
        <v>31</v>
      </c>
      <c r="P1443">
        <v>0</v>
      </c>
    </row>
    <row r="1444" spans="1:16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0</v>
      </c>
      <c r="K1444">
        <v>500</v>
      </c>
      <c r="L1444">
        <v>-1</v>
      </c>
      <c r="M1444">
        <v>0</v>
      </c>
      <c r="N1444">
        <v>1</v>
      </c>
      <c r="O1444" t="s">
        <v>36</v>
      </c>
      <c r="P1444">
        <v>17.22</v>
      </c>
    </row>
    <row r="1445" spans="1:16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7</v>
      </c>
      <c r="K1445">
        <v>406</v>
      </c>
      <c r="L1445">
        <v>41</v>
      </c>
      <c r="M1445">
        <v>1</v>
      </c>
      <c r="N1445">
        <v>1</v>
      </c>
      <c r="O1445" t="s">
        <v>36</v>
      </c>
      <c r="P1445">
        <v>10.45</v>
      </c>
    </row>
    <row r="1446" spans="1:16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8</v>
      </c>
      <c r="K1446">
        <v>147</v>
      </c>
      <c r="L1446">
        <v>92</v>
      </c>
      <c r="M1446">
        <v>5</v>
      </c>
      <c r="N1446">
        <v>1</v>
      </c>
      <c r="O1446" t="s">
        <v>31</v>
      </c>
      <c r="P1446">
        <v>18.57</v>
      </c>
    </row>
    <row r="1447" spans="1:16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23</v>
      </c>
      <c r="K1447">
        <v>76</v>
      </c>
      <c r="L1447">
        <v>-1</v>
      </c>
      <c r="M1447">
        <v>0</v>
      </c>
      <c r="N1447">
        <v>0</v>
      </c>
      <c r="O1447" t="s">
        <v>24</v>
      </c>
      <c r="P1447">
        <v>0</v>
      </c>
    </row>
    <row r="1448" spans="1:16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9</v>
      </c>
      <c r="K1448">
        <v>179</v>
      </c>
      <c r="L1448">
        <v>190</v>
      </c>
      <c r="M1448">
        <v>1</v>
      </c>
      <c r="N1448">
        <v>1</v>
      </c>
      <c r="O1448" t="s">
        <v>36</v>
      </c>
      <c r="P1448">
        <v>0</v>
      </c>
    </row>
    <row r="1449" spans="1:16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18</v>
      </c>
      <c r="K1449">
        <v>151</v>
      </c>
      <c r="L1449">
        <v>-1</v>
      </c>
      <c r="M1449">
        <v>0</v>
      </c>
      <c r="N1449">
        <v>0</v>
      </c>
      <c r="O1449" t="s">
        <v>21</v>
      </c>
      <c r="P1449">
        <v>0</v>
      </c>
    </row>
    <row r="1450" spans="1:16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29</v>
      </c>
      <c r="K1450">
        <v>507</v>
      </c>
      <c r="L1450">
        <v>349</v>
      </c>
      <c r="M1450">
        <v>1</v>
      </c>
      <c r="N1450">
        <v>1</v>
      </c>
      <c r="O1450" t="s">
        <v>27</v>
      </c>
      <c r="P1450">
        <v>1.49</v>
      </c>
    </row>
    <row r="1451" spans="1:16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12</v>
      </c>
      <c r="K1451">
        <v>173</v>
      </c>
      <c r="L1451">
        <v>350</v>
      </c>
      <c r="M1451">
        <v>7</v>
      </c>
      <c r="N1451">
        <v>0</v>
      </c>
      <c r="O1451" t="s">
        <v>36</v>
      </c>
      <c r="P1451">
        <v>0</v>
      </c>
    </row>
    <row r="1452" spans="1:16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19</v>
      </c>
      <c r="K1452">
        <v>7</v>
      </c>
      <c r="L1452">
        <v>-1</v>
      </c>
      <c r="M1452">
        <v>0</v>
      </c>
      <c r="N1452">
        <v>0</v>
      </c>
      <c r="O1452" t="s">
        <v>21</v>
      </c>
      <c r="P1452">
        <v>0</v>
      </c>
    </row>
    <row r="1453" spans="1:16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18</v>
      </c>
      <c r="K1453">
        <v>191</v>
      </c>
      <c r="L1453">
        <v>-1</v>
      </c>
      <c r="M1453">
        <v>0</v>
      </c>
      <c r="N1453">
        <v>0</v>
      </c>
      <c r="O1453" t="s">
        <v>36</v>
      </c>
      <c r="P1453">
        <v>0</v>
      </c>
    </row>
    <row r="1454" spans="1:16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22</v>
      </c>
      <c r="K1454">
        <v>1833</v>
      </c>
      <c r="L1454">
        <v>-1</v>
      </c>
      <c r="M1454">
        <v>0</v>
      </c>
      <c r="N1454">
        <v>1</v>
      </c>
      <c r="O1454" t="s">
        <v>21</v>
      </c>
      <c r="P1454">
        <v>1.45</v>
      </c>
    </row>
    <row r="1455" spans="1:16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22</v>
      </c>
      <c r="K1455">
        <v>219</v>
      </c>
      <c r="L1455">
        <v>-1</v>
      </c>
      <c r="M1455">
        <v>0</v>
      </c>
      <c r="N1455">
        <v>0</v>
      </c>
      <c r="O1455" t="s">
        <v>27</v>
      </c>
      <c r="P1455">
        <v>0</v>
      </c>
    </row>
    <row r="1456" spans="1:16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13</v>
      </c>
      <c r="K1456">
        <v>166</v>
      </c>
      <c r="L1456">
        <v>144</v>
      </c>
      <c r="M1456">
        <v>2</v>
      </c>
      <c r="N1456">
        <v>0</v>
      </c>
      <c r="O1456" t="s">
        <v>24</v>
      </c>
      <c r="P1456">
        <v>0</v>
      </c>
    </row>
    <row r="1457" spans="1:16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21</v>
      </c>
      <c r="K1457">
        <v>769</v>
      </c>
      <c r="L1457">
        <v>-1</v>
      </c>
      <c r="M1457">
        <v>0</v>
      </c>
      <c r="N1457">
        <v>0</v>
      </c>
      <c r="O1457" t="s">
        <v>24</v>
      </c>
      <c r="P1457">
        <v>0</v>
      </c>
    </row>
    <row r="1458" spans="1:16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3</v>
      </c>
      <c r="K1458">
        <v>79</v>
      </c>
      <c r="L1458">
        <v>-1</v>
      </c>
      <c r="M1458">
        <v>0</v>
      </c>
      <c r="N1458">
        <v>1</v>
      </c>
      <c r="O1458" t="s">
        <v>36</v>
      </c>
      <c r="P1458">
        <v>21.09</v>
      </c>
    </row>
    <row r="1459" spans="1:16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13</v>
      </c>
      <c r="K1459">
        <v>238</v>
      </c>
      <c r="L1459">
        <v>-1</v>
      </c>
      <c r="M1459">
        <v>0</v>
      </c>
      <c r="N1459">
        <v>0</v>
      </c>
      <c r="O1459" t="s">
        <v>27</v>
      </c>
      <c r="P1459">
        <v>0</v>
      </c>
    </row>
    <row r="1460" spans="1:16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22</v>
      </c>
      <c r="K1460">
        <v>565</v>
      </c>
      <c r="L1460">
        <v>-1</v>
      </c>
      <c r="M1460">
        <v>0</v>
      </c>
      <c r="N1460">
        <v>1</v>
      </c>
      <c r="O1460" t="s">
        <v>24</v>
      </c>
      <c r="P1460">
        <v>2.73</v>
      </c>
    </row>
    <row r="1461" spans="1:16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13</v>
      </c>
      <c r="K1461">
        <v>267</v>
      </c>
      <c r="L1461">
        <v>-1</v>
      </c>
      <c r="M1461">
        <v>0</v>
      </c>
      <c r="N1461">
        <v>0</v>
      </c>
      <c r="O1461" t="s">
        <v>21</v>
      </c>
      <c r="P1461">
        <v>0</v>
      </c>
    </row>
    <row r="1462" spans="1:16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16</v>
      </c>
      <c r="K1462">
        <v>268</v>
      </c>
      <c r="L1462">
        <v>-1</v>
      </c>
      <c r="M1462">
        <v>0</v>
      </c>
      <c r="N1462">
        <v>0</v>
      </c>
      <c r="O1462" t="s">
        <v>36</v>
      </c>
      <c r="P1462">
        <v>0</v>
      </c>
    </row>
    <row r="1463" spans="1:16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14</v>
      </c>
      <c r="K1463">
        <v>142</v>
      </c>
      <c r="L1463">
        <v>259</v>
      </c>
      <c r="M1463">
        <v>17</v>
      </c>
      <c r="N1463">
        <v>0</v>
      </c>
      <c r="O1463" t="s">
        <v>24</v>
      </c>
      <c r="P1463">
        <v>0</v>
      </c>
    </row>
    <row r="1464" spans="1:16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1</v>
      </c>
      <c r="K1464">
        <v>545</v>
      </c>
      <c r="L1464">
        <v>-1</v>
      </c>
      <c r="M1464">
        <v>0</v>
      </c>
      <c r="N1464">
        <v>1</v>
      </c>
      <c r="O1464" t="s">
        <v>31</v>
      </c>
      <c r="P1464">
        <v>48.89</v>
      </c>
    </row>
    <row r="1465" spans="1:16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3</v>
      </c>
      <c r="K1465">
        <v>1346</v>
      </c>
      <c r="L1465">
        <v>-1</v>
      </c>
      <c r="M1465">
        <v>0</v>
      </c>
      <c r="N1465">
        <v>1</v>
      </c>
      <c r="O1465" t="s">
        <v>27</v>
      </c>
      <c r="P1465">
        <v>0.05</v>
      </c>
    </row>
    <row r="1466" spans="1:16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7</v>
      </c>
      <c r="K1466">
        <v>231</v>
      </c>
      <c r="L1466">
        <v>-1</v>
      </c>
      <c r="M1466">
        <v>0</v>
      </c>
      <c r="N1466">
        <v>1</v>
      </c>
      <c r="O1466" t="s">
        <v>36</v>
      </c>
      <c r="P1466">
        <v>10.34</v>
      </c>
    </row>
    <row r="1467" spans="1:16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26</v>
      </c>
      <c r="K1467">
        <v>238</v>
      </c>
      <c r="L1467">
        <v>442</v>
      </c>
      <c r="M1467">
        <v>4</v>
      </c>
      <c r="N1467">
        <v>1</v>
      </c>
      <c r="O1467" t="s">
        <v>31</v>
      </c>
      <c r="P1467">
        <v>16.93</v>
      </c>
    </row>
    <row r="1468" spans="1:16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12</v>
      </c>
      <c r="K1468">
        <v>203</v>
      </c>
      <c r="L1468">
        <v>-1</v>
      </c>
      <c r="M1468">
        <v>0</v>
      </c>
      <c r="N1468">
        <v>0</v>
      </c>
      <c r="O1468" t="s">
        <v>31</v>
      </c>
      <c r="P1468">
        <v>0</v>
      </c>
    </row>
    <row r="1469" spans="1:16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17</v>
      </c>
      <c r="K1469">
        <v>740</v>
      </c>
      <c r="L1469">
        <v>-1</v>
      </c>
      <c r="M1469">
        <v>0</v>
      </c>
      <c r="N1469">
        <v>0</v>
      </c>
      <c r="O1469" t="s">
        <v>24</v>
      </c>
      <c r="P1469">
        <v>0</v>
      </c>
    </row>
    <row r="1470" spans="1:16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23</v>
      </c>
      <c r="K1470">
        <v>706</v>
      </c>
      <c r="L1470">
        <v>225</v>
      </c>
      <c r="M1470">
        <v>2</v>
      </c>
      <c r="N1470">
        <v>1</v>
      </c>
      <c r="O1470" t="s">
        <v>21</v>
      </c>
      <c r="P1470">
        <v>1.0900000000000001</v>
      </c>
    </row>
    <row r="1471" spans="1:16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14</v>
      </c>
      <c r="K1471">
        <v>356</v>
      </c>
      <c r="L1471">
        <v>314</v>
      </c>
      <c r="M1471">
        <v>2</v>
      </c>
      <c r="N1471">
        <v>0</v>
      </c>
      <c r="O1471" t="s">
        <v>31</v>
      </c>
      <c r="P1471">
        <v>0</v>
      </c>
    </row>
    <row r="1472" spans="1:16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30</v>
      </c>
      <c r="K1472">
        <v>324</v>
      </c>
      <c r="L1472">
        <v>-1</v>
      </c>
      <c r="M1472">
        <v>0</v>
      </c>
      <c r="N1472">
        <v>0</v>
      </c>
      <c r="O1472" t="s">
        <v>24</v>
      </c>
      <c r="P1472">
        <v>0</v>
      </c>
    </row>
    <row r="1473" spans="1:16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20</v>
      </c>
      <c r="K1473">
        <v>190</v>
      </c>
      <c r="L1473">
        <v>-1</v>
      </c>
      <c r="M1473">
        <v>0</v>
      </c>
      <c r="N1473">
        <v>1</v>
      </c>
      <c r="O1473" t="s">
        <v>27</v>
      </c>
      <c r="P1473">
        <v>2.67</v>
      </c>
    </row>
    <row r="1474" spans="1:16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5</v>
      </c>
      <c r="K1474">
        <v>462</v>
      </c>
      <c r="L1474">
        <v>-1</v>
      </c>
      <c r="M1474">
        <v>0</v>
      </c>
      <c r="N1474">
        <v>1</v>
      </c>
      <c r="O1474" t="s">
        <v>24</v>
      </c>
      <c r="P1474">
        <v>19.329999999999998</v>
      </c>
    </row>
    <row r="1475" spans="1:16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9</v>
      </c>
      <c r="K1475">
        <v>631</v>
      </c>
      <c r="L1475">
        <v>260</v>
      </c>
      <c r="M1475">
        <v>2</v>
      </c>
      <c r="N1475">
        <v>1</v>
      </c>
      <c r="O1475" t="s">
        <v>21</v>
      </c>
      <c r="P1475">
        <v>0.27</v>
      </c>
    </row>
    <row r="1476" spans="1:16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4</v>
      </c>
      <c r="K1476">
        <v>120</v>
      </c>
      <c r="L1476">
        <v>1</v>
      </c>
      <c r="M1476">
        <v>6</v>
      </c>
      <c r="N1476">
        <v>1</v>
      </c>
      <c r="O1476" t="s">
        <v>21</v>
      </c>
      <c r="P1476">
        <v>0.69000000000000006</v>
      </c>
    </row>
    <row r="1477" spans="1:16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23</v>
      </c>
      <c r="K1477">
        <v>608</v>
      </c>
      <c r="L1477">
        <v>179</v>
      </c>
      <c r="M1477">
        <v>2</v>
      </c>
      <c r="N1477">
        <v>1</v>
      </c>
      <c r="O1477" t="s">
        <v>36</v>
      </c>
      <c r="P1477">
        <v>2.0299999999999998</v>
      </c>
    </row>
    <row r="1478" spans="1:16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5</v>
      </c>
      <c r="K1478">
        <v>53</v>
      </c>
      <c r="L1478">
        <v>-1</v>
      </c>
      <c r="M1478">
        <v>0</v>
      </c>
      <c r="N1478">
        <v>0</v>
      </c>
      <c r="O1478" t="s">
        <v>21</v>
      </c>
      <c r="P1478">
        <v>0</v>
      </c>
    </row>
    <row r="1479" spans="1:16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5</v>
      </c>
      <c r="K1479">
        <v>393</v>
      </c>
      <c r="L1479">
        <v>261</v>
      </c>
      <c r="M1479">
        <v>1</v>
      </c>
      <c r="N1479">
        <v>0</v>
      </c>
      <c r="O1479" t="s">
        <v>24</v>
      </c>
      <c r="P1479">
        <v>0</v>
      </c>
    </row>
    <row r="1480" spans="1:16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27</v>
      </c>
      <c r="K1480">
        <v>156</v>
      </c>
      <c r="L1480">
        <v>-1</v>
      </c>
      <c r="M1480">
        <v>0</v>
      </c>
      <c r="N1480">
        <v>1</v>
      </c>
      <c r="O1480" t="s">
        <v>27</v>
      </c>
      <c r="P1480">
        <v>5.76</v>
      </c>
    </row>
    <row r="1481" spans="1:16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29</v>
      </c>
      <c r="K1481">
        <v>158</v>
      </c>
      <c r="L1481">
        <v>-1</v>
      </c>
      <c r="M1481">
        <v>0</v>
      </c>
      <c r="N1481">
        <v>0</v>
      </c>
      <c r="O1481" t="s">
        <v>27</v>
      </c>
      <c r="P1481">
        <v>0</v>
      </c>
    </row>
    <row r="1482" spans="1:16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27</v>
      </c>
      <c r="K1482">
        <v>701</v>
      </c>
      <c r="L1482">
        <v>-1</v>
      </c>
      <c r="M1482">
        <v>0</v>
      </c>
      <c r="N1482">
        <v>1</v>
      </c>
      <c r="O1482" t="s">
        <v>36</v>
      </c>
      <c r="P1482">
        <v>27.76</v>
      </c>
    </row>
    <row r="1483" spans="1:16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14</v>
      </c>
      <c r="K1483">
        <v>103</v>
      </c>
      <c r="L1483">
        <v>-1</v>
      </c>
      <c r="M1483">
        <v>0</v>
      </c>
      <c r="N1483">
        <v>0</v>
      </c>
      <c r="O1483" t="s">
        <v>31</v>
      </c>
      <c r="P1483">
        <v>0</v>
      </c>
    </row>
    <row r="1484" spans="1:16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21</v>
      </c>
      <c r="K1484">
        <v>173</v>
      </c>
      <c r="L1484">
        <v>192</v>
      </c>
      <c r="M1484">
        <v>1</v>
      </c>
      <c r="N1484">
        <v>0</v>
      </c>
      <c r="O1484" t="s">
        <v>21</v>
      </c>
      <c r="P1484">
        <v>0</v>
      </c>
    </row>
    <row r="1485" spans="1:16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28</v>
      </c>
      <c r="K1485">
        <v>55</v>
      </c>
      <c r="L1485">
        <v>-1</v>
      </c>
      <c r="M1485">
        <v>0</v>
      </c>
      <c r="N1485">
        <v>0</v>
      </c>
      <c r="O1485" t="s">
        <v>31</v>
      </c>
      <c r="P1485">
        <v>0</v>
      </c>
    </row>
    <row r="1486" spans="1:16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12</v>
      </c>
      <c r="K1486">
        <v>460</v>
      </c>
      <c r="L1486">
        <v>-1</v>
      </c>
      <c r="M1486">
        <v>0</v>
      </c>
      <c r="N1486">
        <v>0</v>
      </c>
      <c r="O1486" t="s">
        <v>27</v>
      </c>
      <c r="P1486">
        <v>0</v>
      </c>
    </row>
    <row r="1487" spans="1:16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2</v>
      </c>
      <c r="K1487">
        <v>413</v>
      </c>
      <c r="L1487">
        <v>92</v>
      </c>
      <c r="M1487">
        <v>3</v>
      </c>
      <c r="N1487">
        <v>1</v>
      </c>
      <c r="O1487" t="s">
        <v>21</v>
      </c>
      <c r="P1487">
        <v>3.2</v>
      </c>
    </row>
    <row r="1488" spans="1:16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8</v>
      </c>
      <c r="K1488">
        <v>453</v>
      </c>
      <c r="L1488">
        <v>67</v>
      </c>
      <c r="M1488">
        <v>9</v>
      </c>
      <c r="N1488">
        <v>1</v>
      </c>
      <c r="O1488" t="s">
        <v>27</v>
      </c>
      <c r="P1488">
        <v>9.94</v>
      </c>
    </row>
    <row r="1489" spans="1:16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8</v>
      </c>
      <c r="K1489">
        <v>351</v>
      </c>
      <c r="L1489">
        <v>-1</v>
      </c>
      <c r="M1489">
        <v>0</v>
      </c>
      <c r="N1489">
        <v>0</v>
      </c>
      <c r="O1489" t="s">
        <v>27</v>
      </c>
      <c r="P1489">
        <v>0</v>
      </c>
    </row>
    <row r="1490" spans="1:16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8</v>
      </c>
      <c r="K1490">
        <v>453</v>
      </c>
      <c r="L1490">
        <v>-1</v>
      </c>
      <c r="M1490">
        <v>0</v>
      </c>
      <c r="N1490">
        <v>1</v>
      </c>
      <c r="O1490" t="s">
        <v>27</v>
      </c>
      <c r="P1490">
        <v>61.88</v>
      </c>
    </row>
    <row r="1491" spans="1:16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4</v>
      </c>
      <c r="K1491">
        <v>1165</v>
      </c>
      <c r="L1491">
        <v>-1</v>
      </c>
      <c r="M1491">
        <v>0</v>
      </c>
      <c r="N1491">
        <v>1</v>
      </c>
      <c r="O1491" t="s">
        <v>24</v>
      </c>
      <c r="P1491">
        <v>0</v>
      </c>
    </row>
    <row r="1492" spans="1:16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8</v>
      </c>
      <c r="K1492">
        <v>319</v>
      </c>
      <c r="L1492">
        <v>368</v>
      </c>
      <c r="M1492">
        <v>1</v>
      </c>
      <c r="N1492">
        <v>0</v>
      </c>
      <c r="O1492" t="s">
        <v>31</v>
      </c>
      <c r="P1492">
        <v>0</v>
      </c>
    </row>
    <row r="1493" spans="1:16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2</v>
      </c>
      <c r="K1493">
        <v>387</v>
      </c>
      <c r="L1493">
        <v>194</v>
      </c>
      <c r="M1493">
        <v>1</v>
      </c>
      <c r="N1493">
        <v>1</v>
      </c>
      <c r="O1493" t="s">
        <v>27</v>
      </c>
      <c r="P1493">
        <v>1.68</v>
      </c>
    </row>
    <row r="1494" spans="1:16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1</v>
      </c>
      <c r="K1494">
        <v>251</v>
      </c>
      <c r="L1494">
        <v>329</v>
      </c>
      <c r="M1494">
        <v>4</v>
      </c>
      <c r="N1494">
        <v>0</v>
      </c>
      <c r="O1494" t="s">
        <v>27</v>
      </c>
      <c r="P1494">
        <v>0</v>
      </c>
    </row>
    <row r="1495" spans="1:16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28</v>
      </c>
      <c r="K1495">
        <v>524</v>
      </c>
      <c r="L1495">
        <v>272</v>
      </c>
      <c r="M1495">
        <v>1</v>
      </c>
      <c r="N1495">
        <v>1</v>
      </c>
      <c r="O1495" t="s">
        <v>27</v>
      </c>
      <c r="P1495">
        <v>9.14</v>
      </c>
    </row>
    <row r="1496" spans="1:16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5</v>
      </c>
      <c r="K1496">
        <v>53</v>
      </c>
      <c r="L1496">
        <v>-1</v>
      </c>
      <c r="M1496">
        <v>0</v>
      </c>
      <c r="N1496">
        <v>0</v>
      </c>
      <c r="O1496" t="s">
        <v>31</v>
      </c>
      <c r="P1496">
        <v>0</v>
      </c>
    </row>
    <row r="1497" spans="1:16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0</v>
      </c>
      <c r="K1497">
        <v>582</v>
      </c>
      <c r="L1497">
        <v>115</v>
      </c>
      <c r="M1497">
        <v>1</v>
      </c>
      <c r="N1497">
        <v>1</v>
      </c>
      <c r="O1497" t="s">
        <v>27</v>
      </c>
      <c r="P1497">
        <v>38.56</v>
      </c>
    </row>
    <row r="1498" spans="1:16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20</v>
      </c>
      <c r="K1498">
        <v>244</v>
      </c>
      <c r="L1498">
        <v>-1</v>
      </c>
      <c r="M1498">
        <v>0</v>
      </c>
      <c r="N1498">
        <v>0</v>
      </c>
      <c r="O1498" t="s">
        <v>27</v>
      </c>
      <c r="P1498">
        <v>0</v>
      </c>
    </row>
    <row r="1499" spans="1:16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12</v>
      </c>
      <c r="K1499">
        <v>118</v>
      </c>
      <c r="L1499">
        <v>-1</v>
      </c>
      <c r="M1499">
        <v>0</v>
      </c>
      <c r="N1499">
        <v>0</v>
      </c>
      <c r="O1499" t="s">
        <v>21</v>
      </c>
      <c r="P1499">
        <v>0</v>
      </c>
    </row>
    <row r="1500" spans="1:16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5</v>
      </c>
      <c r="K1500">
        <v>47</v>
      </c>
      <c r="L1500">
        <v>-1</v>
      </c>
      <c r="M1500">
        <v>0</v>
      </c>
      <c r="N1500">
        <v>0</v>
      </c>
      <c r="O1500" t="s">
        <v>21</v>
      </c>
      <c r="P1500">
        <v>0</v>
      </c>
    </row>
    <row r="1501" spans="1:16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4</v>
      </c>
      <c r="K1501">
        <v>592</v>
      </c>
      <c r="L1501">
        <v>66</v>
      </c>
      <c r="M1501">
        <v>1</v>
      </c>
      <c r="N1501">
        <v>1</v>
      </c>
      <c r="O1501" t="s">
        <v>24</v>
      </c>
      <c r="P1501">
        <v>16.36</v>
      </c>
    </row>
    <row r="1502" spans="1:16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8</v>
      </c>
      <c r="K1502">
        <v>309</v>
      </c>
      <c r="L1502">
        <v>-1</v>
      </c>
      <c r="M1502">
        <v>0</v>
      </c>
      <c r="N1502">
        <v>0</v>
      </c>
      <c r="O1502" t="s">
        <v>21</v>
      </c>
      <c r="P1502">
        <v>0</v>
      </c>
    </row>
    <row r="1503" spans="1:16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11</v>
      </c>
      <c r="K1503">
        <v>342</v>
      </c>
      <c r="L1503">
        <v>-1</v>
      </c>
      <c r="M1503">
        <v>0</v>
      </c>
      <c r="N1503">
        <v>0</v>
      </c>
      <c r="O1503" t="s">
        <v>27</v>
      </c>
      <c r="P1503">
        <v>0</v>
      </c>
    </row>
    <row r="1504" spans="1:16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20</v>
      </c>
      <c r="K1504">
        <v>140</v>
      </c>
      <c r="L1504">
        <v>-1</v>
      </c>
      <c r="M1504">
        <v>0</v>
      </c>
      <c r="N1504">
        <v>0</v>
      </c>
      <c r="O1504" t="s">
        <v>27</v>
      </c>
      <c r="P1504">
        <v>0</v>
      </c>
    </row>
    <row r="1505" spans="1:16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24</v>
      </c>
      <c r="K1505">
        <v>901</v>
      </c>
      <c r="L1505">
        <v>-1</v>
      </c>
      <c r="M1505">
        <v>0</v>
      </c>
      <c r="N1505">
        <v>1</v>
      </c>
      <c r="O1505" t="s">
        <v>31</v>
      </c>
      <c r="P1505">
        <v>0.33</v>
      </c>
    </row>
    <row r="1506" spans="1:16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3</v>
      </c>
      <c r="K1506">
        <v>469</v>
      </c>
      <c r="L1506">
        <v>-1</v>
      </c>
      <c r="M1506">
        <v>0</v>
      </c>
      <c r="N1506">
        <v>1</v>
      </c>
      <c r="O1506" t="s">
        <v>36</v>
      </c>
      <c r="P1506">
        <v>30.5</v>
      </c>
    </row>
    <row r="1507" spans="1:16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17</v>
      </c>
      <c r="K1507">
        <v>144</v>
      </c>
      <c r="L1507">
        <v>-1</v>
      </c>
      <c r="M1507">
        <v>0</v>
      </c>
      <c r="N1507">
        <v>0</v>
      </c>
      <c r="O1507" t="s">
        <v>27</v>
      </c>
      <c r="P1507">
        <v>0</v>
      </c>
    </row>
    <row r="1508" spans="1:16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1</v>
      </c>
      <c r="K1508">
        <v>244</v>
      </c>
      <c r="L1508">
        <v>-1</v>
      </c>
      <c r="M1508">
        <v>0</v>
      </c>
      <c r="N1508">
        <v>1</v>
      </c>
      <c r="O1508" t="s">
        <v>27</v>
      </c>
      <c r="P1508">
        <v>8.01</v>
      </c>
    </row>
    <row r="1509" spans="1:16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27</v>
      </c>
      <c r="K1509">
        <v>242</v>
      </c>
      <c r="L1509">
        <v>212</v>
      </c>
      <c r="M1509">
        <v>1</v>
      </c>
      <c r="N1509">
        <v>1</v>
      </c>
      <c r="O1509" t="s">
        <v>31</v>
      </c>
      <c r="P1509">
        <v>19.670000000000002</v>
      </c>
    </row>
    <row r="1510" spans="1:16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4</v>
      </c>
      <c r="K1510">
        <v>185</v>
      </c>
      <c r="L1510">
        <v>-1</v>
      </c>
      <c r="M1510">
        <v>0</v>
      </c>
      <c r="N1510">
        <v>1</v>
      </c>
      <c r="O1510" t="s">
        <v>21</v>
      </c>
      <c r="P1510">
        <v>5.57</v>
      </c>
    </row>
    <row r="1511" spans="1:16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28</v>
      </c>
      <c r="K1511">
        <v>431</v>
      </c>
      <c r="L1511">
        <v>-1</v>
      </c>
      <c r="M1511">
        <v>0</v>
      </c>
      <c r="N1511">
        <v>1</v>
      </c>
      <c r="O1511" t="s">
        <v>27</v>
      </c>
      <c r="P1511">
        <v>0</v>
      </c>
    </row>
    <row r="1512" spans="1:16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2</v>
      </c>
      <c r="K1512">
        <v>696</v>
      </c>
      <c r="L1512">
        <v>-1</v>
      </c>
      <c r="M1512">
        <v>0</v>
      </c>
      <c r="N1512">
        <v>1</v>
      </c>
      <c r="O1512" t="s">
        <v>31</v>
      </c>
      <c r="P1512">
        <v>1.28</v>
      </c>
    </row>
    <row r="1513" spans="1:16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12</v>
      </c>
      <c r="K1513">
        <v>78</v>
      </c>
      <c r="L1513">
        <v>-1</v>
      </c>
      <c r="M1513">
        <v>0</v>
      </c>
      <c r="N1513">
        <v>0</v>
      </c>
      <c r="O1513" t="s">
        <v>27</v>
      </c>
      <c r="P1513">
        <v>0</v>
      </c>
    </row>
    <row r="1514" spans="1:16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13</v>
      </c>
      <c r="K1514">
        <v>93</v>
      </c>
      <c r="L1514">
        <v>-1</v>
      </c>
      <c r="M1514">
        <v>0</v>
      </c>
      <c r="N1514">
        <v>0</v>
      </c>
      <c r="O1514" t="s">
        <v>31</v>
      </c>
      <c r="P1514">
        <v>0</v>
      </c>
    </row>
    <row r="1515" spans="1:16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15</v>
      </c>
      <c r="K1515">
        <v>119</v>
      </c>
      <c r="L1515">
        <v>-1</v>
      </c>
      <c r="M1515">
        <v>0</v>
      </c>
      <c r="N1515">
        <v>0</v>
      </c>
      <c r="O1515" t="s">
        <v>27</v>
      </c>
      <c r="P1515">
        <v>0</v>
      </c>
    </row>
    <row r="1516" spans="1:16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12</v>
      </c>
      <c r="K1516">
        <v>139</v>
      </c>
      <c r="L1516">
        <v>350</v>
      </c>
      <c r="M1516">
        <v>1</v>
      </c>
      <c r="N1516">
        <v>0</v>
      </c>
      <c r="O1516" t="s">
        <v>27</v>
      </c>
      <c r="P1516">
        <v>0</v>
      </c>
    </row>
    <row r="1517" spans="1:16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17</v>
      </c>
      <c r="K1517">
        <v>232</v>
      </c>
      <c r="L1517">
        <v>-1</v>
      </c>
      <c r="M1517">
        <v>0</v>
      </c>
      <c r="N1517">
        <v>0</v>
      </c>
      <c r="O1517" t="s">
        <v>24</v>
      </c>
      <c r="P1517">
        <v>0</v>
      </c>
    </row>
    <row r="1518" spans="1:16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3</v>
      </c>
      <c r="K1518">
        <v>539</v>
      </c>
      <c r="L1518">
        <v>-1</v>
      </c>
      <c r="M1518">
        <v>0</v>
      </c>
      <c r="N1518">
        <v>1</v>
      </c>
      <c r="O1518" t="s">
        <v>21</v>
      </c>
      <c r="P1518">
        <v>0.48</v>
      </c>
    </row>
    <row r="1519" spans="1:16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26</v>
      </c>
      <c r="K1519">
        <v>49</v>
      </c>
      <c r="L1519">
        <v>-1</v>
      </c>
      <c r="M1519">
        <v>0</v>
      </c>
      <c r="N1519">
        <v>0</v>
      </c>
      <c r="O1519" t="s">
        <v>27</v>
      </c>
      <c r="P1519">
        <v>0</v>
      </c>
    </row>
    <row r="1520" spans="1:16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27</v>
      </c>
      <c r="K1520">
        <v>165</v>
      </c>
      <c r="L1520">
        <v>-1</v>
      </c>
      <c r="M1520">
        <v>0</v>
      </c>
      <c r="N1520">
        <v>0</v>
      </c>
      <c r="O1520" t="s">
        <v>21</v>
      </c>
      <c r="P1520">
        <v>0</v>
      </c>
    </row>
    <row r="1521" spans="1:16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23</v>
      </c>
      <c r="K1521">
        <v>670</v>
      </c>
      <c r="L1521">
        <v>-1</v>
      </c>
      <c r="M1521">
        <v>0</v>
      </c>
      <c r="N1521">
        <v>1</v>
      </c>
      <c r="O1521" t="s">
        <v>36</v>
      </c>
      <c r="P1521">
        <v>1</v>
      </c>
    </row>
    <row r="1522" spans="1:16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30</v>
      </c>
      <c r="K1522">
        <v>201</v>
      </c>
      <c r="L1522">
        <v>-1</v>
      </c>
      <c r="M1522">
        <v>0</v>
      </c>
      <c r="N1522">
        <v>0</v>
      </c>
      <c r="O1522" t="s">
        <v>31</v>
      </c>
      <c r="P1522">
        <v>0</v>
      </c>
    </row>
    <row r="1523" spans="1:16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3</v>
      </c>
      <c r="K1523">
        <v>219</v>
      </c>
      <c r="L1523">
        <v>185</v>
      </c>
      <c r="M1523">
        <v>2</v>
      </c>
      <c r="N1523">
        <v>1</v>
      </c>
      <c r="O1523" t="s">
        <v>27</v>
      </c>
      <c r="P1523">
        <v>49.45</v>
      </c>
    </row>
    <row r="1524" spans="1:16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31</v>
      </c>
      <c r="K1524">
        <v>630</v>
      </c>
      <c r="L1524">
        <v>-1</v>
      </c>
      <c r="M1524">
        <v>0</v>
      </c>
      <c r="N1524">
        <v>1</v>
      </c>
      <c r="O1524" t="s">
        <v>31</v>
      </c>
      <c r="P1524">
        <v>17.920000000000002</v>
      </c>
    </row>
    <row r="1525" spans="1:16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25</v>
      </c>
      <c r="K1525">
        <v>286</v>
      </c>
      <c r="L1525">
        <v>-1</v>
      </c>
      <c r="M1525">
        <v>0</v>
      </c>
      <c r="N1525">
        <v>0</v>
      </c>
      <c r="O1525" t="s">
        <v>21</v>
      </c>
      <c r="P1525">
        <v>0</v>
      </c>
    </row>
    <row r="1526" spans="1:16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29</v>
      </c>
      <c r="K1526">
        <v>113</v>
      </c>
      <c r="L1526">
        <v>-1</v>
      </c>
      <c r="M1526">
        <v>0</v>
      </c>
      <c r="N1526">
        <v>0</v>
      </c>
      <c r="O1526" t="s">
        <v>21</v>
      </c>
      <c r="P1526">
        <v>0</v>
      </c>
    </row>
    <row r="1527" spans="1:16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30</v>
      </c>
      <c r="K1527">
        <v>368</v>
      </c>
      <c r="L1527">
        <v>-1</v>
      </c>
      <c r="M1527">
        <v>0</v>
      </c>
      <c r="N1527">
        <v>1</v>
      </c>
      <c r="O1527" t="s">
        <v>31</v>
      </c>
      <c r="P1527">
        <v>15.59</v>
      </c>
    </row>
    <row r="1528" spans="1:16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16</v>
      </c>
      <c r="K1528">
        <v>630</v>
      </c>
      <c r="L1528">
        <v>-1</v>
      </c>
      <c r="M1528">
        <v>0</v>
      </c>
      <c r="N1528">
        <v>0</v>
      </c>
      <c r="O1528" t="s">
        <v>31</v>
      </c>
      <c r="P1528">
        <v>0</v>
      </c>
    </row>
    <row r="1529" spans="1:16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30</v>
      </c>
      <c r="K1529">
        <v>461</v>
      </c>
      <c r="L1529">
        <v>-1</v>
      </c>
      <c r="M1529">
        <v>0</v>
      </c>
      <c r="N1529">
        <v>1</v>
      </c>
      <c r="O1529" t="s">
        <v>27</v>
      </c>
      <c r="P1529">
        <v>18.12</v>
      </c>
    </row>
    <row r="1530" spans="1:16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7</v>
      </c>
      <c r="K1530">
        <v>91</v>
      </c>
      <c r="L1530">
        <v>-1</v>
      </c>
      <c r="M1530">
        <v>0</v>
      </c>
      <c r="N1530">
        <v>0</v>
      </c>
      <c r="O1530" t="s">
        <v>24</v>
      </c>
      <c r="P1530">
        <v>0</v>
      </c>
    </row>
    <row r="1531" spans="1:16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5</v>
      </c>
      <c r="K1531">
        <v>136</v>
      </c>
      <c r="L1531">
        <v>-1</v>
      </c>
      <c r="M1531">
        <v>0</v>
      </c>
      <c r="N1531">
        <v>1</v>
      </c>
      <c r="O1531" t="s">
        <v>31</v>
      </c>
      <c r="P1531">
        <v>18.3</v>
      </c>
    </row>
    <row r="1532" spans="1:16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19</v>
      </c>
      <c r="K1532">
        <v>299</v>
      </c>
      <c r="L1532">
        <v>-1</v>
      </c>
      <c r="M1532">
        <v>0</v>
      </c>
      <c r="N1532">
        <v>0</v>
      </c>
      <c r="O1532" t="s">
        <v>36</v>
      </c>
      <c r="P1532">
        <v>0</v>
      </c>
    </row>
    <row r="1533" spans="1:16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3</v>
      </c>
      <c r="K1533">
        <v>165</v>
      </c>
      <c r="L1533">
        <v>-1</v>
      </c>
      <c r="M1533">
        <v>0</v>
      </c>
      <c r="N1533">
        <v>1</v>
      </c>
      <c r="O1533" t="s">
        <v>24</v>
      </c>
      <c r="P1533">
        <v>11.89</v>
      </c>
    </row>
    <row r="1534" spans="1:16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28</v>
      </c>
      <c r="K1534">
        <v>861</v>
      </c>
      <c r="L1534">
        <v>-1</v>
      </c>
      <c r="M1534">
        <v>0</v>
      </c>
      <c r="N1534">
        <v>0</v>
      </c>
      <c r="O1534" t="s">
        <v>24</v>
      </c>
      <c r="P1534">
        <v>0</v>
      </c>
    </row>
    <row r="1535" spans="1:16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19</v>
      </c>
      <c r="K1535">
        <v>157</v>
      </c>
      <c r="L1535">
        <v>-1</v>
      </c>
      <c r="M1535">
        <v>0</v>
      </c>
      <c r="N1535">
        <v>0</v>
      </c>
      <c r="O1535" t="s">
        <v>21</v>
      </c>
      <c r="P1535">
        <v>0</v>
      </c>
    </row>
    <row r="1536" spans="1:16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7</v>
      </c>
      <c r="K1536">
        <v>753</v>
      </c>
      <c r="L1536">
        <v>-1</v>
      </c>
      <c r="M1536">
        <v>0</v>
      </c>
      <c r="N1536">
        <v>1</v>
      </c>
      <c r="O1536" t="s">
        <v>27</v>
      </c>
      <c r="P1536">
        <v>14.05</v>
      </c>
    </row>
    <row r="1537" spans="1:16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8</v>
      </c>
      <c r="K1537">
        <v>169</v>
      </c>
      <c r="L1537">
        <v>-1</v>
      </c>
      <c r="M1537">
        <v>0</v>
      </c>
      <c r="N1537">
        <v>0</v>
      </c>
      <c r="O1537" t="s">
        <v>36</v>
      </c>
      <c r="P1537">
        <v>0</v>
      </c>
    </row>
    <row r="1538" spans="1:16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26</v>
      </c>
      <c r="K1538">
        <v>506</v>
      </c>
      <c r="L1538">
        <v>-1</v>
      </c>
      <c r="M1538">
        <v>0</v>
      </c>
      <c r="N1538">
        <v>0</v>
      </c>
      <c r="O1538" t="s">
        <v>21</v>
      </c>
      <c r="P1538">
        <v>0</v>
      </c>
    </row>
    <row r="1539" spans="1:16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7</v>
      </c>
      <c r="K1539">
        <v>21</v>
      </c>
      <c r="L1539">
        <v>-1</v>
      </c>
      <c r="M1539">
        <v>0</v>
      </c>
      <c r="N1539">
        <v>0</v>
      </c>
      <c r="O1539" t="s">
        <v>21</v>
      </c>
      <c r="P1539">
        <v>0</v>
      </c>
    </row>
    <row r="1540" spans="1:16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20</v>
      </c>
      <c r="K1540">
        <v>55</v>
      </c>
      <c r="L1540">
        <v>-1</v>
      </c>
      <c r="M1540">
        <v>0</v>
      </c>
      <c r="N1540">
        <v>0</v>
      </c>
      <c r="O1540" t="s">
        <v>27</v>
      </c>
      <c r="P1540">
        <v>0</v>
      </c>
    </row>
    <row r="1541" spans="1:16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1</v>
      </c>
      <c r="K1541">
        <v>819</v>
      </c>
      <c r="L1541">
        <v>-1</v>
      </c>
      <c r="M1541">
        <v>0</v>
      </c>
      <c r="N1541">
        <v>1</v>
      </c>
      <c r="O1541" t="s">
        <v>31</v>
      </c>
      <c r="P1541">
        <v>3.73</v>
      </c>
    </row>
    <row r="1542" spans="1:16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2</v>
      </c>
      <c r="K1542">
        <v>654</v>
      </c>
      <c r="L1542">
        <v>95</v>
      </c>
      <c r="M1542">
        <v>1</v>
      </c>
      <c r="N1542">
        <v>1</v>
      </c>
      <c r="O1542" t="s">
        <v>36</v>
      </c>
      <c r="P1542">
        <v>11.47</v>
      </c>
    </row>
    <row r="1543" spans="1:16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8</v>
      </c>
      <c r="K1543">
        <v>1008</v>
      </c>
      <c r="L1543">
        <v>347</v>
      </c>
      <c r="M1543">
        <v>2</v>
      </c>
      <c r="N1543">
        <v>1</v>
      </c>
      <c r="O1543" t="s">
        <v>31</v>
      </c>
      <c r="P1543">
        <v>10.15</v>
      </c>
    </row>
    <row r="1544" spans="1:16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3</v>
      </c>
      <c r="K1544">
        <v>256</v>
      </c>
      <c r="L1544">
        <v>190</v>
      </c>
      <c r="M1544">
        <v>3</v>
      </c>
      <c r="N1544">
        <v>0</v>
      </c>
      <c r="O1544" t="s">
        <v>31</v>
      </c>
      <c r="P1544">
        <v>0</v>
      </c>
    </row>
    <row r="1545" spans="1:16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30</v>
      </c>
      <c r="K1545">
        <v>551</v>
      </c>
      <c r="L1545">
        <v>-1</v>
      </c>
      <c r="M1545">
        <v>0</v>
      </c>
      <c r="N1545">
        <v>1</v>
      </c>
      <c r="O1545" t="s">
        <v>24</v>
      </c>
      <c r="P1545">
        <v>4.74</v>
      </c>
    </row>
    <row r="1546" spans="1:16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4</v>
      </c>
      <c r="K1546">
        <v>489</v>
      </c>
      <c r="L1546">
        <v>178</v>
      </c>
      <c r="M1546">
        <v>2</v>
      </c>
      <c r="N1546">
        <v>1</v>
      </c>
      <c r="O1546" t="s">
        <v>24</v>
      </c>
      <c r="P1546">
        <v>17.3</v>
      </c>
    </row>
    <row r="1547" spans="1:16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4</v>
      </c>
      <c r="K1547">
        <v>698</v>
      </c>
      <c r="L1547">
        <v>-1</v>
      </c>
      <c r="M1547">
        <v>0</v>
      </c>
      <c r="N1547">
        <v>1</v>
      </c>
      <c r="O1547" t="s">
        <v>31</v>
      </c>
      <c r="P1547">
        <v>1.69</v>
      </c>
    </row>
    <row r="1548" spans="1:16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27</v>
      </c>
      <c r="K1548">
        <v>3094</v>
      </c>
      <c r="L1548">
        <v>-1</v>
      </c>
      <c r="M1548">
        <v>0</v>
      </c>
      <c r="N1548">
        <v>1</v>
      </c>
      <c r="O1548" t="s">
        <v>24</v>
      </c>
      <c r="P1548">
        <v>0.51</v>
      </c>
    </row>
    <row r="1549" spans="1:16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9</v>
      </c>
      <c r="K1549">
        <v>940</v>
      </c>
      <c r="L1549">
        <v>-1</v>
      </c>
      <c r="M1549">
        <v>0</v>
      </c>
      <c r="N1549">
        <v>1</v>
      </c>
      <c r="O1549" t="s">
        <v>24</v>
      </c>
      <c r="P1549">
        <v>1.83</v>
      </c>
    </row>
    <row r="1550" spans="1:16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30</v>
      </c>
      <c r="K1550">
        <v>301</v>
      </c>
      <c r="L1550">
        <v>-1</v>
      </c>
      <c r="M1550">
        <v>0</v>
      </c>
      <c r="N1550">
        <v>1</v>
      </c>
      <c r="O1550" t="s">
        <v>31</v>
      </c>
      <c r="P1550">
        <v>4.9800000000000004</v>
      </c>
    </row>
    <row r="1551" spans="1:16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24</v>
      </c>
      <c r="K1551">
        <v>132</v>
      </c>
      <c r="L1551">
        <v>-1</v>
      </c>
      <c r="M1551">
        <v>0</v>
      </c>
      <c r="N1551">
        <v>1</v>
      </c>
      <c r="O1551" t="s">
        <v>36</v>
      </c>
      <c r="P1551">
        <v>9.7799999999999994</v>
      </c>
    </row>
    <row r="1552" spans="1:16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5</v>
      </c>
      <c r="K1552">
        <v>81</v>
      </c>
      <c r="L1552">
        <v>-1</v>
      </c>
      <c r="M1552">
        <v>0</v>
      </c>
      <c r="N1552">
        <v>0</v>
      </c>
      <c r="O1552" t="s">
        <v>27</v>
      </c>
      <c r="P1552">
        <v>0</v>
      </c>
    </row>
    <row r="1553" spans="1:16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6</v>
      </c>
      <c r="K1553">
        <v>152</v>
      </c>
      <c r="L1553">
        <v>344</v>
      </c>
      <c r="M1553">
        <v>2</v>
      </c>
      <c r="N1553">
        <v>0</v>
      </c>
      <c r="O1553" t="s">
        <v>27</v>
      </c>
      <c r="P1553">
        <v>0</v>
      </c>
    </row>
    <row r="1554" spans="1:16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7</v>
      </c>
      <c r="K1554">
        <v>407</v>
      </c>
      <c r="L1554">
        <v>385</v>
      </c>
      <c r="M1554">
        <v>1</v>
      </c>
      <c r="N1554">
        <v>1</v>
      </c>
      <c r="O1554" t="s">
        <v>31</v>
      </c>
      <c r="P1554">
        <v>28.92</v>
      </c>
    </row>
    <row r="1555" spans="1:16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8</v>
      </c>
      <c r="K1555">
        <v>537</v>
      </c>
      <c r="L1555">
        <v>-1</v>
      </c>
      <c r="M1555">
        <v>0</v>
      </c>
      <c r="N1555">
        <v>1</v>
      </c>
      <c r="O1555" t="s">
        <v>21</v>
      </c>
      <c r="P1555">
        <v>12.01</v>
      </c>
    </row>
    <row r="1556" spans="1:16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4</v>
      </c>
      <c r="K1556">
        <v>224</v>
      </c>
      <c r="L1556">
        <v>-1</v>
      </c>
      <c r="M1556">
        <v>0</v>
      </c>
      <c r="N1556">
        <v>1</v>
      </c>
      <c r="O1556" t="s">
        <v>24</v>
      </c>
      <c r="P1556">
        <v>10.49</v>
      </c>
    </row>
    <row r="1557" spans="1:16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6</v>
      </c>
      <c r="K1557">
        <v>93</v>
      </c>
      <c r="L1557">
        <v>-1</v>
      </c>
      <c r="M1557">
        <v>0</v>
      </c>
      <c r="N1557">
        <v>1</v>
      </c>
      <c r="O1557" t="s">
        <v>27</v>
      </c>
      <c r="P1557">
        <v>46.57</v>
      </c>
    </row>
    <row r="1558" spans="1:16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4</v>
      </c>
      <c r="K1558">
        <v>153</v>
      </c>
      <c r="L1558">
        <v>-1</v>
      </c>
      <c r="M1558">
        <v>0</v>
      </c>
      <c r="N1558">
        <v>0</v>
      </c>
      <c r="O1558" t="s">
        <v>21</v>
      </c>
      <c r="P1558">
        <v>0</v>
      </c>
    </row>
    <row r="1559" spans="1:16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5</v>
      </c>
      <c r="K1559">
        <v>396</v>
      </c>
      <c r="L1559">
        <v>-1</v>
      </c>
      <c r="M1559">
        <v>0</v>
      </c>
      <c r="N1559">
        <v>1</v>
      </c>
      <c r="O1559" t="s">
        <v>21</v>
      </c>
      <c r="P1559">
        <v>48.03</v>
      </c>
    </row>
    <row r="1560" spans="1:16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6</v>
      </c>
      <c r="K1560">
        <v>219</v>
      </c>
      <c r="L1560">
        <v>-1</v>
      </c>
      <c r="M1560">
        <v>0</v>
      </c>
      <c r="N1560">
        <v>0</v>
      </c>
      <c r="O1560" t="s">
        <v>36</v>
      </c>
      <c r="P1560">
        <v>0</v>
      </c>
    </row>
    <row r="1561" spans="1:16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2</v>
      </c>
      <c r="K1561">
        <v>529</v>
      </c>
      <c r="L1561">
        <v>184</v>
      </c>
      <c r="M1561">
        <v>1</v>
      </c>
      <c r="N1561">
        <v>1</v>
      </c>
      <c r="O1561" t="s">
        <v>21</v>
      </c>
      <c r="P1561">
        <v>10.75</v>
      </c>
    </row>
    <row r="1562" spans="1:16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13</v>
      </c>
      <c r="K1562">
        <v>87</v>
      </c>
      <c r="L1562">
        <v>-1</v>
      </c>
      <c r="M1562">
        <v>0</v>
      </c>
      <c r="N1562">
        <v>0</v>
      </c>
      <c r="O1562" t="s">
        <v>36</v>
      </c>
      <c r="P1562">
        <v>0</v>
      </c>
    </row>
    <row r="1563" spans="1:16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29</v>
      </c>
      <c r="K1563">
        <v>791</v>
      </c>
      <c r="L1563">
        <v>-1</v>
      </c>
      <c r="M1563">
        <v>0</v>
      </c>
      <c r="N1563">
        <v>1</v>
      </c>
      <c r="O1563" t="s">
        <v>31</v>
      </c>
      <c r="P1563">
        <v>2.4900000000000002</v>
      </c>
    </row>
    <row r="1564" spans="1:16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30</v>
      </c>
      <c r="K1564">
        <v>225</v>
      </c>
      <c r="L1564">
        <v>83</v>
      </c>
      <c r="M1564">
        <v>1</v>
      </c>
      <c r="N1564">
        <v>1</v>
      </c>
      <c r="O1564" t="s">
        <v>27</v>
      </c>
      <c r="P1564">
        <v>6.16</v>
      </c>
    </row>
    <row r="1565" spans="1:16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15</v>
      </c>
      <c r="K1565">
        <v>63</v>
      </c>
      <c r="L1565">
        <v>354</v>
      </c>
      <c r="M1565">
        <v>2</v>
      </c>
      <c r="N1565">
        <v>0</v>
      </c>
      <c r="O1565" t="s">
        <v>27</v>
      </c>
      <c r="P1565">
        <v>0</v>
      </c>
    </row>
    <row r="1566" spans="1:16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2</v>
      </c>
      <c r="K1566">
        <v>439</v>
      </c>
      <c r="L1566">
        <v>-1</v>
      </c>
      <c r="M1566">
        <v>0</v>
      </c>
      <c r="N1566">
        <v>1</v>
      </c>
      <c r="O1566" t="s">
        <v>31</v>
      </c>
      <c r="P1566">
        <v>32.43</v>
      </c>
    </row>
    <row r="1567" spans="1:16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13</v>
      </c>
      <c r="K1567">
        <v>200</v>
      </c>
      <c r="L1567">
        <v>-1</v>
      </c>
      <c r="M1567">
        <v>0</v>
      </c>
      <c r="N1567">
        <v>0</v>
      </c>
      <c r="O1567" t="s">
        <v>24</v>
      </c>
      <c r="P1567">
        <v>0</v>
      </c>
    </row>
    <row r="1568" spans="1:16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20</v>
      </c>
      <c r="K1568">
        <v>152</v>
      </c>
      <c r="L1568">
        <v>-1</v>
      </c>
      <c r="M1568">
        <v>0</v>
      </c>
      <c r="N1568">
        <v>0</v>
      </c>
      <c r="O1568" t="s">
        <v>21</v>
      </c>
      <c r="P1568">
        <v>0</v>
      </c>
    </row>
    <row r="1569" spans="1:16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8</v>
      </c>
      <c r="K1569">
        <v>428</v>
      </c>
      <c r="L1569">
        <v>-1</v>
      </c>
      <c r="M1569">
        <v>0</v>
      </c>
      <c r="N1569">
        <v>0</v>
      </c>
      <c r="O1569" t="s">
        <v>27</v>
      </c>
      <c r="P1569">
        <v>0</v>
      </c>
    </row>
    <row r="1570" spans="1:16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5</v>
      </c>
      <c r="K1570">
        <v>669</v>
      </c>
      <c r="L1570">
        <v>-1</v>
      </c>
      <c r="M1570">
        <v>0</v>
      </c>
      <c r="N1570">
        <v>1</v>
      </c>
      <c r="O1570" t="s">
        <v>27</v>
      </c>
      <c r="P1570">
        <v>10.26</v>
      </c>
    </row>
    <row r="1571" spans="1:16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18</v>
      </c>
      <c r="K1571">
        <v>62</v>
      </c>
      <c r="L1571">
        <v>195</v>
      </c>
      <c r="M1571">
        <v>1</v>
      </c>
      <c r="N1571">
        <v>0</v>
      </c>
      <c r="O1571" t="s">
        <v>36</v>
      </c>
      <c r="P1571">
        <v>0</v>
      </c>
    </row>
    <row r="1572" spans="1:16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19</v>
      </c>
      <c r="K1572">
        <v>359</v>
      </c>
      <c r="L1572">
        <v>-1</v>
      </c>
      <c r="M1572">
        <v>0</v>
      </c>
      <c r="N1572">
        <v>0</v>
      </c>
      <c r="O1572" t="s">
        <v>27</v>
      </c>
      <c r="P1572">
        <v>0</v>
      </c>
    </row>
    <row r="1573" spans="1:16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11</v>
      </c>
      <c r="K1573">
        <v>69</v>
      </c>
      <c r="L1573">
        <v>-1</v>
      </c>
      <c r="M1573">
        <v>0</v>
      </c>
      <c r="N1573">
        <v>0</v>
      </c>
      <c r="O1573" t="s">
        <v>21</v>
      </c>
      <c r="P1573">
        <v>0</v>
      </c>
    </row>
    <row r="1574" spans="1:16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15</v>
      </c>
      <c r="K1574">
        <v>106</v>
      </c>
      <c r="L1574">
        <v>98</v>
      </c>
      <c r="M1574">
        <v>1</v>
      </c>
      <c r="N1574">
        <v>0</v>
      </c>
      <c r="O1574" t="s">
        <v>27</v>
      </c>
      <c r="P1574">
        <v>0</v>
      </c>
    </row>
    <row r="1575" spans="1:16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15</v>
      </c>
      <c r="K1575">
        <v>395</v>
      </c>
      <c r="L1575">
        <v>-1</v>
      </c>
      <c r="M1575">
        <v>0</v>
      </c>
      <c r="N1575">
        <v>0</v>
      </c>
      <c r="O1575" t="s">
        <v>36</v>
      </c>
      <c r="P1575">
        <v>0</v>
      </c>
    </row>
    <row r="1576" spans="1:16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21</v>
      </c>
      <c r="K1576">
        <v>129</v>
      </c>
      <c r="L1576">
        <v>-1</v>
      </c>
      <c r="M1576">
        <v>0</v>
      </c>
      <c r="N1576">
        <v>0</v>
      </c>
      <c r="O1576" t="s">
        <v>21</v>
      </c>
      <c r="P1576">
        <v>0</v>
      </c>
    </row>
    <row r="1577" spans="1:16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31</v>
      </c>
      <c r="K1577">
        <v>1107</v>
      </c>
      <c r="L1577">
        <v>-1</v>
      </c>
      <c r="M1577">
        <v>0</v>
      </c>
      <c r="N1577">
        <v>1</v>
      </c>
      <c r="O1577" t="s">
        <v>24</v>
      </c>
      <c r="P1577">
        <v>19.54</v>
      </c>
    </row>
    <row r="1578" spans="1:16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20</v>
      </c>
      <c r="K1578">
        <v>54</v>
      </c>
      <c r="L1578">
        <v>-1</v>
      </c>
      <c r="M1578">
        <v>0</v>
      </c>
      <c r="N1578">
        <v>0</v>
      </c>
      <c r="O1578" t="s">
        <v>21</v>
      </c>
      <c r="P1578">
        <v>0</v>
      </c>
    </row>
    <row r="1579" spans="1:16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20</v>
      </c>
      <c r="K1579">
        <v>222</v>
      </c>
      <c r="L1579">
        <v>98</v>
      </c>
      <c r="M1579">
        <v>4</v>
      </c>
      <c r="N1579">
        <v>0</v>
      </c>
      <c r="O1579" t="s">
        <v>24</v>
      </c>
      <c r="P1579">
        <v>0</v>
      </c>
    </row>
    <row r="1580" spans="1:16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30</v>
      </c>
      <c r="K1580">
        <v>356</v>
      </c>
      <c r="L1580">
        <v>-1</v>
      </c>
      <c r="M1580">
        <v>0</v>
      </c>
      <c r="N1580">
        <v>1</v>
      </c>
      <c r="O1580" t="s">
        <v>31</v>
      </c>
      <c r="P1580">
        <v>4.8899999999999997</v>
      </c>
    </row>
    <row r="1581" spans="1:16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2</v>
      </c>
      <c r="K1581">
        <v>317</v>
      </c>
      <c r="L1581">
        <v>180</v>
      </c>
      <c r="M1581">
        <v>2</v>
      </c>
      <c r="N1581">
        <v>1</v>
      </c>
      <c r="O1581" t="s">
        <v>21</v>
      </c>
      <c r="P1581">
        <v>23.98</v>
      </c>
    </row>
    <row r="1582" spans="1:16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19</v>
      </c>
      <c r="K1582">
        <v>184</v>
      </c>
      <c r="L1582">
        <v>-1</v>
      </c>
      <c r="M1582">
        <v>0</v>
      </c>
      <c r="N1582">
        <v>0</v>
      </c>
      <c r="O1582" t="s">
        <v>31</v>
      </c>
      <c r="P1582">
        <v>0</v>
      </c>
    </row>
    <row r="1583" spans="1:16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7</v>
      </c>
      <c r="K1583">
        <v>481</v>
      </c>
      <c r="L1583">
        <v>-1</v>
      </c>
      <c r="M1583">
        <v>0</v>
      </c>
      <c r="N1583">
        <v>1</v>
      </c>
      <c r="O1583" t="s">
        <v>36</v>
      </c>
      <c r="P1583">
        <v>1.22</v>
      </c>
    </row>
    <row r="1584" spans="1:16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4</v>
      </c>
      <c r="K1584">
        <v>58</v>
      </c>
      <c r="L1584">
        <v>264</v>
      </c>
      <c r="M1584">
        <v>1</v>
      </c>
      <c r="N1584">
        <v>0</v>
      </c>
      <c r="O1584" t="s">
        <v>31</v>
      </c>
      <c r="P1584">
        <v>0</v>
      </c>
    </row>
    <row r="1585" spans="1:16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8</v>
      </c>
      <c r="K1585">
        <v>264</v>
      </c>
      <c r="L1585">
        <v>278</v>
      </c>
      <c r="M1585">
        <v>1</v>
      </c>
      <c r="N1585">
        <v>1</v>
      </c>
      <c r="O1585" t="s">
        <v>31</v>
      </c>
      <c r="P1585">
        <v>22.4</v>
      </c>
    </row>
    <row r="1586" spans="1:16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20</v>
      </c>
      <c r="K1586">
        <v>213</v>
      </c>
      <c r="L1586">
        <v>-1</v>
      </c>
      <c r="M1586">
        <v>0</v>
      </c>
      <c r="N1586">
        <v>1</v>
      </c>
      <c r="O1586" t="s">
        <v>31</v>
      </c>
      <c r="P1586">
        <v>0.62</v>
      </c>
    </row>
    <row r="1587" spans="1:16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6</v>
      </c>
      <c r="K1587">
        <v>274</v>
      </c>
      <c r="L1587">
        <v>-1</v>
      </c>
      <c r="M1587">
        <v>0</v>
      </c>
      <c r="N1587">
        <v>0</v>
      </c>
      <c r="O1587" t="s">
        <v>24</v>
      </c>
      <c r="P1587">
        <v>0</v>
      </c>
    </row>
    <row r="1588" spans="1:16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18</v>
      </c>
      <c r="K1588">
        <v>251</v>
      </c>
      <c r="L1588">
        <v>-1</v>
      </c>
      <c r="M1588">
        <v>0</v>
      </c>
      <c r="N1588">
        <v>0</v>
      </c>
      <c r="O1588" t="s">
        <v>21</v>
      </c>
      <c r="P1588">
        <v>0</v>
      </c>
    </row>
    <row r="1589" spans="1:16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5</v>
      </c>
      <c r="K1589">
        <v>132</v>
      </c>
      <c r="L1589">
        <v>-1</v>
      </c>
      <c r="M1589">
        <v>0</v>
      </c>
      <c r="N1589">
        <v>0</v>
      </c>
      <c r="O1589" t="s">
        <v>21</v>
      </c>
      <c r="P1589">
        <v>0</v>
      </c>
    </row>
    <row r="1590" spans="1:16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12</v>
      </c>
      <c r="K1590">
        <v>144</v>
      </c>
      <c r="L1590">
        <v>342</v>
      </c>
      <c r="M1590">
        <v>16</v>
      </c>
      <c r="N1590">
        <v>0</v>
      </c>
      <c r="O1590" t="s">
        <v>36</v>
      </c>
      <c r="P1590">
        <v>0</v>
      </c>
    </row>
    <row r="1591" spans="1:16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5</v>
      </c>
      <c r="K1591">
        <v>318</v>
      </c>
      <c r="L1591">
        <v>91</v>
      </c>
      <c r="M1591">
        <v>6</v>
      </c>
      <c r="N1591">
        <v>1</v>
      </c>
      <c r="O1591" t="s">
        <v>31</v>
      </c>
      <c r="P1591">
        <v>20.37</v>
      </c>
    </row>
    <row r="1592" spans="1:16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8</v>
      </c>
      <c r="K1592">
        <v>252</v>
      </c>
      <c r="L1592">
        <v>92</v>
      </c>
      <c r="M1592">
        <v>1</v>
      </c>
      <c r="N1592">
        <v>1</v>
      </c>
      <c r="O1592" t="s">
        <v>24</v>
      </c>
      <c r="P1592">
        <v>3.03</v>
      </c>
    </row>
    <row r="1593" spans="1:16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19</v>
      </c>
      <c r="K1593">
        <v>92</v>
      </c>
      <c r="L1593">
        <v>-1</v>
      </c>
      <c r="M1593">
        <v>0</v>
      </c>
      <c r="N1593">
        <v>0</v>
      </c>
      <c r="O1593" t="s">
        <v>21</v>
      </c>
      <c r="P1593">
        <v>0</v>
      </c>
    </row>
    <row r="1594" spans="1:16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20</v>
      </c>
      <c r="K1594">
        <v>543</v>
      </c>
      <c r="L1594">
        <v>170</v>
      </c>
      <c r="M1594">
        <v>4</v>
      </c>
      <c r="N1594">
        <v>1</v>
      </c>
      <c r="O1594" t="s">
        <v>36</v>
      </c>
      <c r="P1594">
        <v>13.17</v>
      </c>
    </row>
    <row r="1595" spans="1:16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31</v>
      </c>
      <c r="K1595">
        <v>219</v>
      </c>
      <c r="L1595">
        <v>157</v>
      </c>
      <c r="M1595">
        <v>12</v>
      </c>
      <c r="N1595">
        <v>1</v>
      </c>
      <c r="O1595" t="s">
        <v>21</v>
      </c>
      <c r="P1595">
        <v>2.0099999999999998</v>
      </c>
    </row>
    <row r="1596" spans="1:16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28</v>
      </c>
      <c r="K1596">
        <v>115</v>
      </c>
      <c r="L1596">
        <v>91</v>
      </c>
      <c r="M1596">
        <v>4</v>
      </c>
      <c r="N1596">
        <v>0</v>
      </c>
      <c r="O1596" t="s">
        <v>31</v>
      </c>
      <c r="P1596">
        <v>0</v>
      </c>
    </row>
    <row r="1597" spans="1:16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16</v>
      </c>
      <c r="K1597">
        <v>52</v>
      </c>
      <c r="L1597">
        <v>-1</v>
      </c>
      <c r="M1597">
        <v>0</v>
      </c>
      <c r="N1597">
        <v>0</v>
      </c>
      <c r="O1597" t="s">
        <v>31</v>
      </c>
      <c r="P1597">
        <v>0</v>
      </c>
    </row>
    <row r="1598" spans="1:16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7</v>
      </c>
      <c r="K1598">
        <v>404</v>
      </c>
      <c r="L1598">
        <v>-1</v>
      </c>
      <c r="M1598">
        <v>0</v>
      </c>
      <c r="N1598">
        <v>0</v>
      </c>
      <c r="O1598" t="s">
        <v>36</v>
      </c>
      <c r="P1598">
        <v>0</v>
      </c>
    </row>
    <row r="1599" spans="1:16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20</v>
      </c>
      <c r="K1599">
        <v>231</v>
      </c>
      <c r="L1599">
        <v>-1</v>
      </c>
      <c r="M1599">
        <v>0</v>
      </c>
      <c r="N1599">
        <v>0</v>
      </c>
      <c r="O1599" t="s">
        <v>27</v>
      </c>
      <c r="P1599">
        <v>0</v>
      </c>
    </row>
    <row r="1600" spans="1:16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30</v>
      </c>
      <c r="K1600">
        <v>400</v>
      </c>
      <c r="L1600">
        <v>-1</v>
      </c>
      <c r="M1600">
        <v>0</v>
      </c>
      <c r="N1600">
        <v>1</v>
      </c>
      <c r="O1600" t="s">
        <v>24</v>
      </c>
      <c r="P1600">
        <v>3.63</v>
      </c>
    </row>
    <row r="1601" spans="1:16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31</v>
      </c>
      <c r="K1601">
        <v>172</v>
      </c>
      <c r="L1601">
        <v>-1</v>
      </c>
      <c r="M1601">
        <v>0</v>
      </c>
      <c r="N1601">
        <v>0</v>
      </c>
      <c r="O1601" t="s">
        <v>21</v>
      </c>
      <c r="P1601">
        <v>0</v>
      </c>
    </row>
    <row r="1602" spans="1:16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18</v>
      </c>
      <c r="K1602">
        <v>126</v>
      </c>
      <c r="L1602">
        <v>-1</v>
      </c>
      <c r="M1602">
        <v>0</v>
      </c>
      <c r="N1602">
        <v>0</v>
      </c>
      <c r="O1602" t="s">
        <v>21</v>
      </c>
      <c r="P1602">
        <v>0</v>
      </c>
    </row>
    <row r="1603" spans="1:16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22</v>
      </c>
      <c r="K1603">
        <v>983</v>
      </c>
      <c r="L1603">
        <v>-1</v>
      </c>
      <c r="M1603">
        <v>0</v>
      </c>
      <c r="N1603">
        <v>1</v>
      </c>
      <c r="O1603" t="s">
        <v>31</v>
      </c>
      <c r="P1603">
        <v>59.66</v>
      </c>
    </row>
    <row r="1604" spans="1:16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8</v>
      </c>
      <c r="K1604">
        <v>73</v>
      </c>
      <c r="L1604">
        <v>-1</v>
      </c>
      <c r="M1604">
        <v>0</v>
      </c>
      <c r="N1604">
        <v>0</v>
      </c>
      <c r="O1604" t="s">
        <v>21</v>
      </c>
      <c r="P1604">
        <v>0</v>
      </c>
    </row>
    <row r="1605" spans="1:16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30</v>
      </c>
      <c r="K1605">
        <v>354</v>
      </c>
      <c r="L1605">
        <v>79</v>
      </c>
      <c r="M1605">
        <v>1</v>
      </c>
      <c r="N1605">
        <v>1</v>
      </c>
      <c r="O1605" t="s">
        <v>24</v>
      </c>
      <c r="P1605">
        <v>7.57</v>
      </c>
    </row>
    <row r="1606" spans="1:16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26</v>
      </c>
      <c r="K1606">
        <v>388</v>
      </c>
      <c r="L1606">
        <v>-1</v>
      </c>
      <c r="M1606">
        <v>0</v>
      </c>
      <c r="N1606">
        <v>1</v>
      </c>
      <c r="O1606" t="s">
        <v>24</v>
      </c>
      <c r="P1606">
        <v>0.22</v>
      </c>
    </row>
    <row r="1607" spans="1:16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30</v>
      </c>
      <c r="K1607">
        <v>383</v>
      </c>
      <c r="L1607">
        <v>-1</v>
      </c>
      <c r="M1607">
        <v>0</v>
      </c>
      <c r="N1607">
        <v>1</v>
      </c>
      <c r="O1607" t="s">
        <v>31</v>
      </c>
      <c r="P1607">
        <v>74.680000000000007</v>
      </c>
    </row>
    <row r="1608" spans="1:16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15</v>
      </c>
      <c r="K1608">
        <v>85</v>
      </c>
      <c r="L1608">
        <v>-1</v>
      </c>
      <c r="M1608">
        <v>0</v>
      </c>
      <c r="N1608">
        <v>0</v>
      </c>
      <c r="O1608" t="s">
        <v>24</v>
      </c>
      <c r="P1608">
        <v>0</v>
      </c>
    </row>
    <row r="1609" spans="1:16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11</v>
      </c>
      <c r="K1609">
        <v>381</v>
      </c>
      <c r="L1609">
        <v>-1</v>
      </c>
      <c r="M1609">
        <v>0</v>
      </c>
      <c r="N1609">
        <v>0</v>
      </c>
      <c r="O1609" t="s">
        <v>24</v>
      </c>
      <c r="P1609">
        <v>0</v>
      </c>
    </row>
    <row r="1610" spans="1:16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>
        <v>339</v>
      </c>
      <c r="L1610">
        <v>-1</v>
      </c>
      <c r="M1610">
        <v>0</v>
      </c>
      <c r="N1610">
        <v>1</v>
      </c>
      <c r="O1610" t="s">
        <v>24</v>
      </c>
      <c r="P1610">
        <v>2.62</v>
      </c>
    </row>
    <row r="1611" spans="1:16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6</v>
      </c>
      <c r="K1611">
        <v>141</v>
      </c>
      <c r="L1611">
        <v>-1</v>
      </c>
      <c r="M1611">
        <v>0</v>
      </c>
      <c r="N1611">
        <v>1</v>
      </c>
      <c r="O1611" t="s">
        <v>21</v>
      </c>
      <c r="P1611">
        <v>61.01</v>
      </c>
    </row>
    <row r="1612" spans="1:16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13</v>
      </c>
      <c r="K1612">
        <v>363</v>
      </c>
      <c r="L1612">
        <v>327</v>
      </c>
      <c r="M1612">
        <v>1</v>
      </c>
      <c r="N1612">
        <v>0</v>
      </c>
      <c r="O1612" t="s">
        <v>36</v>
      </c>
      <c r="P1612">
        <v>0</v>
      </c>
    </row>
    <row r="1613" spans="1:16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29</v>
      </c>
      <c r="K1613">
        <v>245</v>
      </c>
      <c r="L1613">
        <v>-1</v>
      </c>
      <c r="M1613">
        <v>0</v>
      </c>
      <c r="N1613">
        <v>1</v>
      </c>
      <c r="O1613" t="s">
        <v>31</v>
      </c>
      <c r="P1613">
        <v>44.16</v>
      </c>
    </row>
    <row r="1614" spans="1:16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21</v>
      </c>
      <c r="K1614">
        <v>124</v>
      </c>
      <c r="L1614">
        <v>113</v>
      </c>
      <c r="M1614">
        <v>8</v>
      </c>
      <c r="N1614">
        <v>0</v>
      </c>
      <c r="O1614" t="s">
        <v>31</v>
      </c>
      <c r="P1614">
        <v>0</v>
      </c>
    </row>
    <row r="1615" spans="1:16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2</v>
      </c>
      <c r="K1615">
        <v>369</v>
      </c>
      <c r="L1615">
        <v>-1</v>
      </c>
      <c r="M1615">
        <v>0</v>
      </c>
      <c r="N1615">
        <v>1</v>
      </c>
      <c r="O1615" t="s">
        <v>27</v>
      </c>
      <c r="P1615">
        <v>0.33</v>
      </c>
    </row>
    <row r="1616" spans="1:16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9</v>
      </c>
      <c r="K1616">
        <v>408</v>
      </c>
      <c r="L1616">
        <v>-1</v>
      </c>
      <c r="M1616">
        <v>0</v>
      </c>
      <c r="N1616">
        <v>1</v>
      </c>
      <c r="O1616" t="s">
        <v>27</v>
      </c>
      <c r="P1616">
        <v>0</v>
      </c>
    </row>
    <row r="1617" spans="1:16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>
        <v>412</v>
      </c>
      <c r="L1617">
        <v>-1</v>
      </c>
      <c r="M1617">
        <v>0</v>
      </c>
      <c r="N1617">
        <v>1</v>
      </c>
      <c r="O1617" t="s">
        <v>24</v>
      </c>
      <c r="P1617">
        <v>16.84</v>
      </c>
    </row>
    <row r="1618" spans="1:16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24</v>
      </c>
      <c r="K1618">
        <v>256</v>
      </c>
      <c r="L1618">
        <v>-1</v>
      </c>
      <c r="M1618">
        <v>0</v>
      </c>
      <c r="N1618">
        <v>0</v>
      </c>
      <c r="O1618" t="s">
        <v>27</v>
      </c>
      <c r="P1618">
        <v>0</v>
      </c>
    </row>
    <row r="1619" spans="1:16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8</v>
      </c>
      <c r="K1619">
        <v>351</v>
      </c>
      <c r="L1619">
        <v>-1</v>
      </c>
      <c r="M1619">
        <v>0</v>
      </c>
      <c r="N1619">
        <v>1</v>
      </c>
      <c r="O1619" t="s">
        <v>21</v>
      </c>
      <c r="P1619">
        <v>5.13</v>
      </c>
    </row>
    <row r="1620" spans="1:16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9</v>
      </c>
      <c r="K1620">
        <v>121</v>
      </c>
      <c r="L1620">
        <v>-1</v>
      </c>
      <c r="M1620">
        <v>0</v>
      </c>
      <c r="N1620">
        <v>0</v>
      </c>
      <c r="O1620" t="s">
        <v>27</v>
      </c>
      <c r="P1620">
        <v>0</v>
      </c>
    </row>
    <row r="1621" spans="1:16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16</v>
      </c>
      <c r="K1621">
        <v>136</v>
      </c>
      <c r="L1621">
        <v>287</v>
      </c>
      <c r="M1621">
        <v>1</v>
      </c>
      <c r="N1621">
        <v>0</v>
      </c>
      <c r="O1621" t="s">
        <v>21</v>
      </c>
      <c r="P1621">
        <v>0</v>
      </c>
    </row>
    <row r="1622" spans="1:16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6</v>
      </c>
      <c r="K1622">
        <v>185</v>
      </c>
      <c r="L1622">
        <v>-1</v>
      </c>
      <c r="M1622">
        <v>0</v>
      </c>
      <c r="N1622">
        <v>0</v>
      </c>
      <c r="O1622" t="s">
        <v>27</v>
      </c>
      <c r="P1622">
        <v>0</v>
      </c>
    </row>
    <row r="1623" spans="1:16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22</v>
      </c>
      <c r="K1623">
        <v>355</v>
      </c>
      <c r="L1623">
        <v>92</v>
      </c>
      <c r="M1623">
        <v>1</v>
      </c>
      <c r="N1623">
        <v>1</v>
      </c>
      <c r="O1623" t="s">
        <v>36</v>
      </c>
      <c r="P1623">
        <v>12.95</v>
      </c>
    </row>
    <row r="1624" spans="1:16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8</v>
      </c>
      <c r="K1624">
        <v>625</v>
      </c>
      <c r="L1624">
        <v>-1</v>
      </c>
      <c r="M1624">
        <v>0</v>
      </c>
      <c r="N1624">
        <v>1</v>
      </c>
      <c r="O1624" t="s">
        <v>21</v>
      </c>
      <c r="P1624">
        <v>34.85</v>
      </c>
    </row>
    <row r="1625" spans="1:16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6</v>
      </c>
      <c r="K1625">
        <v>241</v>
      </c>
      <c r="L1625">
        <v>-1</v>
      </c>
      <c r="M1625">
        <v>0</v>
      </c>
      <c r="N1625">
        <v>1</v>
      </c>
      <c r="O1625" t="s">
        <v>21</v>
      </c>
      <c r="P1625">
        <v>4.1399999999999997</v>
      </c>
    </row>
    <row r="1626" spans="1:16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25</v>
      </c>
      <c r="K1626">
        <v>392</v>
      </c>
      <c r="L1626">
        <v>-1</v>
      </c>
      <c r="M1626">
        <v>0</v>
      </c>
      <c r="N1626">
        <v>0</v>
      </c>
      <c r="O1626" t="s">
        <v>27</v>
      </c>
      <c r="P1626">
        <v>0</v>
      </c>
    </row>
    <row r="1627" spans="1:16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23</v>
      </c>
      <c r="K1627">
        <v>100</v>
      </c>
      <c r="L1627">
        <v>-1</v>
      </c>
      <c r="M1627">
        <v>0</v>
      </c>
      <c r="N1627">
        <v>0</v>
      </c>
      <c r="O1627" t="s">
        <v>24</v>
      </c>
      <c r="P1627">
        <v>0</v>
      </c>
    </row>
    <row r="1628" spans="1:16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20</v>
      </c>
      <c r="K1628">
        <v>8</v>
      </c>
      <c r="L1628">
        <v>-1</v>
      </c>
      <c r="M1628">
        <v>0</v>
      </c>
      <c r="N1628">
        <v>0</v>
      </c>
      <c r="O1628" t="s">
        <v>24</v>
      </c>
      <c r="P1628">
        <v>0</v>
      </c>
    </row>
    <row r="1629" spans="1:16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21</v>
      </c>
      <c r="K1629">
        <v>276</v>
      </c>
      <c r="L1629">
        <v>-1</v>
      </c>
      <c r="M1629">
        <v>0</v>
      </c>
      <c r="N1629">
        <v>1</v>
      </c>
      <c r="O1629" t="s">
        <v>36</v>
      </c>
      <c r="P1629">
        <v>23.26</v>
      </c>
    </row>
    <row r="1630" spans="1:16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15</v>
      </c>
      <c r="K1630">
        <v>109</v>
      </c>
      <c r="L1630">
        <v>-1</v>
      </c>
      <c r="M1630">
        <v>0</v>
      </c>
      <c r="N1630">
        <v>0</v>
      </c>
      <c r="O1630" t="s">
        <v>36</v>
      </c>
      <c r="P1630">
        <v>0</v>
      </c>
    </row>
    <row r="1631" spans="1:16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20</v>
      </c>
      <c r="K1631">
        <v>77</v>
      </c>
      <c r="L1631">
        <v>-1</v>
      </c>
      <c r="M1631">
        <v>0</v>
      </c>
      <c r="N1631">
        <v>0</v>
      </c>
      <c r="O1631" t="s">
        <v>27</v>
      </c>
      <c r="P1631">
        <v>0</v>
      </c>
    </row>
    <row r="1632" spans="1:16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7</v>
      </c>
      <c r="K1632">
        <v>952</v>
      </c>
      <c r="L1632">
        <v>343</v>
      </c>
      <c r="M1632">
        <v>1</v>
      </c>
      <c r="N1632">
        <v>1</v>
      </c>
      <c r="O1632" t="s">
        <v>36</v>
      </c>
      <c r="P1632">
        <v>3.29</v>
      </c>
    </row>
    <row r="1633" spans="1:16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21</v>
      </c>
      <c r="K1633">
        <v>246</v>
      </c>
      <c r="L1633">
        <v>-1</v>
      </c>
      <c r="M1633">
        <v>0</v>
      </c>
      <c r="N1633">
        <v>0</v>
      </c>
      <c r="O1633" t="s">
        <v>31</v>
      </c>
      <c r="P1633">
        <v>0</v>
      </c>
    </row>
    <row r="1634" spans="1:16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7</v>
      </c>
      <c r="K1634">
        <v>172</v>
      </c>
      <c r="L1634">
        <v>353</v>
      </c>
      <c r="M1634">
        <v>2</v>
      </c>
      <c r="N1634">
        <v>0</v>
      </c>
      <c r="O1634" t="s">
        <v>27</v>
      </c>
      <c r="P1634">
        <v>0</v>
      </c>
    </row>
    <row r="1635" spans="1:16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14</v>
      </c>
      <c r="K1635">
        <v>308</v>
      </c>
      <c r="L1635">
        <v>-1</v>
      </c>
      <c r="M1635">
        <v>0</v>
      </c>
      <c r="N1635">
        <v>0</v>
      </c>
      <c r="O1635" t="s">
        <v>27</v>
      </c>
      <c r="P1635">
        <v>0</v>
      </c>
    </row>
    <row r="1636" spans="1:16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2</v>
      </c>
      <c r="K1636">
        <v>826</v>
      </c>
      <c r="L1636">
        <v>-1</v>
      </c>
      <c r="M1636">
        <v>0</v>
      </c>
      <c r="N1636">
        <v>1</v>
      </c>
      <c r="O1636" t="s">
        <v>36</v>
      </c>
      <c r="P1636">
        <v>1.59</v>
      </c>
    </row>
    <row r="1637" spans="1:16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22</v>
      </c>
      <c r="K1637">
        <v>107</v>
      </c>
      <c r="L1637">
        <v>-1</v>
      </c>
      <c r="M1637">
        <v>0</v>
      </c>
      <c r="N1637">
        <v>1</v>
      </c>
      <c r="O1637" t="s">
        <v>31</v>
      </c>
      <c r="P1637">
        <v>0.08</v>
      </c>
    </row>
    <row r="1638" spans="1:16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8</v>
      </c>
      <c r="K1638">
        <v>531</v>
      </c>
      <c r="L1638">
        <v>-1</v>
      </c>
      <c r="M1638">
        <v>0</v>
      </c>
      <c r="N1638">
        <v>1</v>
      </c>
      <c r="O1638" t="s">
        <v>36</v>
      </c>
      <c r="P1638">
        <v>5.51</v>
      </c>
    </row>
    <row r="1639" spans="1:16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9</v>
      </c>
      <c r="K1639">
        <v>293</v>
      </c>
      <c r="L1639">
        <v>211</v>
      </c>
      <c r="M1639">
        <v>2</v>
      </c>
      <c r="N1639">
        <v>1</v>
      </c>
      <c r="O1639" t="s">
        <v>21</v>
      </c>
      <c r="P1639">
        <v>74.430000000000007</v>
      </c>
    </row>
    <row r="1640" spans="1:16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7</v>
      </c>
      <c r="K1640">
        <v>984</v>
      </c>
      <c r="L1640">
        <v>-1</v>
      </c>
      <c r="M1640">
        <v>0</v>
      </c>
      <c r="N1640">
        <v>1</v>
      </c>
      <c r="O1640" t="s">
        <v>31</v>
      </c>
      <c r="P1640">
        <v>53.1</v>
      </c>
    </row>
    <row r="1641" spans="1:16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13</v>
      </c>
      <c r="K1641">
        <v>299</v>
      </c>
      <c r="L1641">
        <v>-1</v>
      </c>
      <c r="M1641">
        <v>0</v>
      </c>
      <c r="N1641">
        <v>0</v>
      </c>
      <c r="O1641" t="s">
        <v>31</v>
      </c>
      <c r="P1641">
        <v>0</v>
      </c>
    </row>
    <row r="1642" spans="1:16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6</v>
      </c>
      <c r="K1642">
        <v>288</v>
      </c>
      <c r="L1642">
        <v>-1</v>
      </c>
      <c r="M1642">
        <v>0</v>
      </c>
      <c r="N1642">
        <v>0</v>
      </c>
      <c r="O1642" t="s">
        <v>24</v>
      </c>
      <c r="P1642">
        <v>0</v>
      </c>
    </row>
    <row r="1643" spans="1:16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4</v>
      </c>
      <c r="K1643">
        <v>326</v>
      </c>
      <c r="L1643">
        <v>-1</v>
      </c>
      <c r="M1643">
        <v>0</v>
      </c>
      <c r="N1643">
        <v>1</v>
      </c>
      <c r="O1643" t="s">
        <v>36</v>
      </c>
      <c r="P1643">
        <v>15.06</v>
      </c>
    </row>
    <row r="1644" spans="1:16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11</v>
      </c>
      <c r="K1644">
        <v>262</v>
      </c>
      <c r="L1644">
        <v>-1</v>
      </c>
      <c r="M1644">
        <v>0</v>
      </c>
      <c r="N1644">
        <v>0</v>
      </c>
      <c r="O1644" t="s">
        <v>21</v>
      </c>
      <c r="P1644">
        <v>0</v>
      </c>
    </row>
    <row r="1645" spans="1:16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7</v>
      </c>
      <c r="K1645">
        <v>147</v>
      </c>
      <c r="L1645">
        <v>-1</v>
      </c>
      <c r="M1645">
        <v>0</v>
      </c>
      <c r="N1645">
        <v>0</v>
      </c>
      <c r="O1645" t="s">
        <v>31</v>
      </c>
      <c r="P1645">
        <v>0</v>
      </c>
    </row>
    <row r="1646" spans="1:16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14</v>
      </c>
      <c r="K1646">
        <v>200</v>
      </c>
      <c r="L1646">
        <v>-1</v>
      </c>
      <c r="M1646">
        <v>0</v>
      </c>
      <c r="N1646">
        <v>0</v>
      </c>
      <c r="O1646" t="s">
        <v>21</v>
      </c>
      <c r="P1646">
        <v>0</v>
      </c>
    </row>
    <row r="1647" spans="1:16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29</v>
      </c>
      <c r="K1647">
        <v>242</v>
      </c>
      <c r="L1647">
        <v>-1</v>
      </c>
      <c r="M1647">
        <v>0</v>
      </c>
      <c r="N1647">
        <v>0</v>
      </c>
      <c r="O1647" t="s">
        <v>27</v>
      </c>
      <c r="P1647">
        <v>0</v>
      </c>
    </row>
    <row r="1648" spans="1:16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7</v>
      </c>
      <c r="K1648">
        <v>10</v>
      </c>
      <c r="L1648">
        <v>-1</v>
      </c>
      <c r="M1648">
        <v>0</v>
      </c>
      <c r="N1648">
        <v>0</v>
      </c>
      <c r="O1648" t="s">
        <v>24</v>
      </c>
      <c r="P1648">
        <v>0</v>
      </c>
    </row>
    <row r="1649" spans="1:16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5</v>
      </c>
      <c r="K1649">
        <v>655</v>
      </c>
      <c r="L1649">
        <v>-1</v>
      </c>
      <c r="M1649">
        <v>0</v>
      </c>
      <c r="N1649">
        <v>1</v>
      </c>
      <c r="O1649" t="s">
        <v>27</v>
      </c>
      <c r="P1649">
        <v>4.96</v>
      </c>
    </row>
    <row r="1650" spans="1:16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20</v>
      </c>
      <c r="K1650">
        <v>1422</v>
      </c>
      <c r="L1650">
        <v>-1</v>
      </c>
      <c r="M1650">
        <v>0</v>
      </c>
      <c r="N1650">
        <v>1</v>
      </c>
      <c r="O1650" t="s">
        <v>27</v>
      </c>
      <c r="P1650">
        <v>28.85</v>
      </c>
    </row>
    <row r="1651" spans="1:16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28</v>
      </c>
      <c r="K1651">
        <v>148</v>
      </c>
      <c r="L1651">
        <v>-1</v>
      </c>
      <c r="M1651">
        <v>0</v>
      </c>
      <c r="N1651">
        <v>0</v>
      </c>
      <c r="O1651" t="s">
        <v>36</v>
      </c>
      <c r="P1651">
        <v>0</v>
      </c>
    </row>
    <row r="1652" spans="1:16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0</v>
      </c>
      <c r="K1652">
        <v>93</v>
      </c>
      <c r="L1652">
        <v>-1</v>
      </c>
      <c r="M1652">
        <v>0</v>
      </c>
      <c r="N1652">
        <v>1</v>
      </c>
      <c r="O1652" t="s">
        <v>27</v>
      </c>
      <c r="P1652">
        <v>1.71</v>
      </c>
    </row>
    <row r="1653" spans="1:16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30</v>
      </c>
      <c r="K1653">
        <v>243</v>
      </c>
      <c r="L1653">
        <v>-1</v>
      </c>
      <c r="M1653">
        <v>0</v>
      </c>
      <c r="N1653">
        <v>0</v>
      </c>
      <c r="O1653" t="s">
        <v>27</v>
      </c>
      <c r="P1653">
        <v>0</v>
      </c>
    </row>
    <row r="1654" spans="1:16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29</v>
      </c>
      <c r="K1654">
        <v>266</v>
      </c>
      <c r="L1654">
        <v>-1</v>
      </c>
      <c r="M1654">
        <v>0</v>
      </c>
      <c r="N1654">
        <v>0</v>
      </c>
      <c r="O1654" t="s">
        <v>24</v>
      </c>
      <c r="P1654">
        <v>0</v>
      </c>
    </row>
    <row r="1655" spans="1:16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4</v>
      </c>
      <c r="K1655">
        <v>299</v>
      </c>
      <c r="L1655">
        <v>-1</v>
      </c>
      <c r="M1655">
        <v>0</v>
      </c>
      <c r="N1655">
        <v>0</v>
      </c>
      <c r="O1655" t="s">
        <v>27</v>
      </c>
      <c r="P1655">
        <v>0</v>
      </c>
    </row>
    <row r="1656" spans="1:16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3</v>
      </c>
      <c r="K1656">
        <v>954</v>
      </c>
      <c r="L1656">
        <v>293</v>
      </c>
      <c r="M1656">
        <v>4</v>
      </c>
      <c r="N1656">
        <v>1</v>
      </c>
      <c r="O1656" t="s">
        <v>21</v>
      </c>
      <c r="P1656">
        <v>4.71</v>
      </c>
    </row>
    <row r="1657" spans="1:16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26</v>
      </c>
      <c r="K1657">
        <v>245</v>
      </c>
      <c r="L1657">
        <v>-1</v>
      </c>
      <c r="M1657">
        <v>0</v>
      </c>
      <c r="N1657">
        <v>1</v>
      </c>
      <c r="O1657" t="s">
        <v>21</v>
      </c>
      <c r="P1657">
        <v>18.079999999999998</v>
      </c>
    </row>
    <row r="1658" spans="1:16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6</v>
      </c>
      <c r="K1658">
        <v>944</v>
      </c>
      <c r="L1658">
        <v>318</v>
      </c>
      <c r="M1658">
        <v>1</v>
      </c>
      <c r="N1658">
        <v>1</v>
      </c>
      <c r="O1658" t="s">
        <v>21</v>
      </c>
      <c r="P1658">
        <v>9.32</v>
      </c>
    </row>
    <row r="1659" spans="1:16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19</v>
      </c>
      <c r="K1659">
        <v>176</v>
      </c>
      <c r="L1659">
        <v>-1</v>
      </c>
      <c r="M1659">
        <v>0</v>
      </c>
      <c r="N1659">
        <v>0</v>
      </c>
      <c r="O1659" t="s">
        <v>36</v>
      </c>
      <c r="P1659">
        <v>0</v>
      </c>
    </row>
    <row r="1660" spans="1:16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9</v>
      </c>
      <c r="K1660">
        <v>344</v>
      </c>
      <c r="L1660">
        <v>295</v>
      </c>
      <c r="M1660">
        <v>1</v>
      </c>
      <c r="N1660">
        <v>1</v>
      </c>
      <c r="O1660" t="s">
        <v>27</v>
      </c>
      <c r="P1660">
        <v>125.69</v>
      </c>
    </row>
    <row r="1661" spans="1:16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5</v>
      </c>
      <c r="K1661">
        <v>1467</v>
      </c>
      <c r="L1661">
        <v>-1</v>
      </c>
      <c r="M1661">
        <v>0</v>
      </c>
      <c r="N1661">
        <v>1</v>
      </c>
      <c r="O1661" t="s">
        <v>21</v>
      </c>
      <c r="P1661">
        <v>0.45</v>
      </c>
    </row>
    <row r="1662" spans="1:16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19</v>
      </c>
      <c r="K1662">
        <v>96</v>
      </c>
      <c r="L1662">
        <v>-1</v>
      </c>
      <c r="M1662">
        <v>0</v>
      </c>
      <c r="N1662">
        <v>0</v>
      </c>
      <c r="O1662" t="s">
        <v>21</v>
      </c>
      <c r="P1662">
        <v>0</v>
      </c>
    </row>
    <row r="1663" spans="1:16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8</v>
      </c>
      <c r="K1663">
        <v>442</v>
      </c>
      <c r="L1663">
        <v>-1</v>
      </c>
      <c r="M1663">
        <v>0</v>
      </c>
      <c r="N1663">
        <v>1</v>
      </c>
      <c r="O1663" t="s">
        <v>24</v>
      </c>
      <c r="P1663">
        <v>7.8500000000000014</v>
      </c>
    </row>
    <row r="1664" spans="1:16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9</v>
      </c>
      <c r="K1664">
        <v>125</v>
      </c>
      <c r="L1664">
        <v>-1</v>
      </c>
      <c r="M1664">
        <v>0</v>
      </c>
      <c r="N1664">
        <v>1</v>
      </c>
      <c r="O1664" t="s">
        <v>27</v>
      </c>
      <c r="P1664">
        <v>5.89</v>
      </c>
    </row>
    <row r="1665" spans="1:16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9</v>
      </c>
      <c r="K1665">
        <v>854</v>
      </c>
      <c r="L1665">
        <v>-1</v>
      </c>
      <c r="M1665">
        <v>0</v>
      </c>
      <c r="N1665">
        <v>1</v>
      </c>
      <c r="O1665" t="s">
        <v>36</v>
      </c>
      <c r="P1665">
        <v>3.07</v>
      </c>
    </row>
    <row r="1666" spans="1:16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6</v>
      </c>
      <c r="K1666">
        <v>293</v>
      </c>
      <c r="L1666">
        <v>-1</v>
      </c>
      <c r="M1666">
        <v>0</v>
      </c>
      <c r="N1666">
        <v>0</v>
      </c>
      <c r="O1666" t="s">
        <v>31</v>
      </c>
      <c r="P1666">
        <v>0</v>
      </c>
    </row>
    <row r="1667" spans="1:16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5</v>
      </c>
      <c r="K1667">
        <v>548</v>
      </c>
      <c r="L1667">
        <v>-1</v>
      </c>
      <c r="M1667">
        <v>0</v>
      </c>
      <c r="N1667">
        <v>1</v>
      </c>
      <c r="O1667" t="s">
        <v>31</v>
      </c>
      <c r="P1667">
        <v>5.82</v>
      </c>
    </row>
    <row r="1668" spans="1:16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7</v>
      </c>
      <c r="K1668">
        <v>623</v>
      </c>
      <c r="L1668">
        <v>-1</v>
      </c>
      <c r="M1668">
        <v>0</v>
      </c>
      <c r="N1668">
        <v>1</v>
      </c>
      <c r="O1668" t="s">
        <v>21</v>
      </c>
      <c r="P1668">
        <v>1</v>
      </c>
    </row>
    <row r="1669" spans="1:16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3</v>
      </c>
      <c r="K1669">
        <v>383</v>
      </c>
      <c r="L1669">
        <v>-1</v>
      </c>
      <c r="M1669">
        <v>0</v>
      </c>
      <c r="N1669">
        <v>1</v>
      </c>
      <c r="O1669" t="s">
        <v>36</v>
      </c>
      <c r="P1669">
        <v>14.92</v>
      </c>
    </row>
    <row r="1670" spans="1:16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5</v>
      </c>
      <c r="K1670">
        <v>390</v>
      </c>
      <c r="L1670">
        <v>182</v>
      </c>
      <c r="M1670">
        <v>5</v>
      </c>
      <c r="N1670">
        <v>1</v>
      </c>
      <c r="O1670" t="s">
        <v>24</v>
      </c>
      <c r="P1670">
        <v>1.8</v>
      </c>
    </row>
    <row r="1671" spans="1:16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9</v>
      </c>
      <c r="K1671">
        <v>160</v>
      </c>
      <c r="L1671">
        <v>-1</v>
      </c>
      <c r="M1671">
        <v>0</v>
      </c>
      <c r="N1671">
        <v>0</v>
      </c>
      <c r="O1671" t="s">
        <v>27</v>
      </c>
      <c r="P1671">
        <v>0</v>
      </c>
    </row>
    <row r="1672" spans="1:16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20</v>
      </c>
      <c r="K1672">
        <v>724</v>
      </c>
      <c r="L1672">
        <v>-1</v>
      </c>
      <c r="M1672">
        <v>0</v>
      </c>
      <c r="N1672">
        <v>0</v>
      </c>
      <c r="O1672" t="s">
        <v>36</v>
      </c>
      <c r="P1672">
        <v>0</v>
      </c>
    </row>
    <row r="1673" spans="1:16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8</v>
      </c>
      <c r="K1673">
        <v>1164</v>
      </c>
      <c r="L1673">
        <v>-1</v>
      </c>
      <c r="M1673">
        <v>0</v>
      </c>
      <c r="N1673">
        <v>1</v>
      </c>
      <c r="O1673" t="s">
        <v>31</v>
      </c>
      <c r="P1673">
        <v>0.66</v>
      </c>
    </row>
    <row r="1674" spans="1:16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27</v>
      </c>
      <c r="K1674">
        <v>150</v>
      </c>
      <c r="L1674">
        <v>-1</v>
      </c>
      <c r="M1674">
        <v>0</v>
      </c>
      <c r="N1674">
        <v>1</v>
      </c>
      <c r="O1674" t="s">
        <v>31</v>
      </c>
      <c r="P1674">
        <v>4.37</v>
      </c>
    </row>
    <row r="1675" spans="1:16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5</v>
      </c>
      <c r="K1675">
        <v>884</v>
      </c>
      <c r="L1675">
        <v>-1</v>
      </c>
      <c r="M1675">
        <v>0</v>
      </c>
      <c r="N1675">
        <v>1</v>
      </c>
      <c r="O1675" t="s">
        <v>21</v>
      </c>
      <c r="P1675">
        <v>8.6</v>
      </c>
    </row>
    <row r="1676" spans="1:16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26</v>
      </c>
      <c r="K1676">
        <v>100</v>
      </c>
      <c r="L1676">
        <v>-1</v>
      </c>
      <c r="M1676">
        <v>0</v>
      </c>
      <c r="N1676">
        <v>0</v>
      </c>
      <c r="O1676" t="s">
        <v>24</v>
      </c>
      <c r="P1676">
        <v>0</v>
      </c>
    </row>
    <row r="1677" spans="1:16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5</v>
      </c>
      <c r="K1677">
        <v>286</v>
      </c>
      <c r="L1677">
        <v>-1</v>
      </c>
      <c r="M1677">
        <v>0</v>
      </c>
      <c r="N1677">
        <v>1</v>
      </c>
      <c r="O1677" t="s">
        <v>36</v>
      </c>
      <c r="P1677">
        <v>16.25</v>
      </c>
    </row>
    <row r="1678" spans="1:16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8</v>
      </c>
      <c r="K1678">
        <v>985</v>
      </c>
      <c r="L1678">
        <v>-1</v>
      </c>
      <c r="M1678">
        <v>0</v>
      </c>
      <c r="N1678">
        <v>1</v>
      </c>
      <c r="O1678" t="s">
        <v>27</v>
      </c>
      <c r="P1678">
        <v>3.81</v>
      </c>
    </row>
    <row r="1679" spans="1:16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29</v>
      </c>
      <c r="K1679">
        <v>270</v>
      </c>
      <c r="L1679">
        <v>178</v>
      </c>
      <c r="M1679">
        <v>1</v>
      </c>
      <c r="N1679">
        <v>1</v>
      </c>
      <c r="O1679" t="s">
        <v>27</v>
      </c>
      <c r="P1679">
        <v>2.64</v>
      </c>
    </row>
    <row r="1680" spans="1:16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26</v>
      </c>
      <c r="K1680">
        <v>104</v>
      </c>
      <c r="L1680">
        <v>-1</v>
      </c>
      <c r="M1680">
        <v>0</v>
      </c>
      <c r="N1680">
        <v>0</v>
      </c>
      <c r="O1680" t="s">
        <v>21</v>
      </c>
      <c r="P1680">
        <v>0</v>
      </c>
    </row>
    <row r="1681" spans="1:16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8</v>
      </c>
      <c r="K1681">
        <v>903</v>
      </c>
      <c r="L1681">
        <v>-1</v>
      </c>
      <c r="M1681">
        <v>0</v>
      </c>
      <c r="N1681">
        <v>1</v>
      </c>
      <c r="O1681" t="s">
        <v>27</v>
      </c>
      <c r="P1681">
        <v>1.04</v>
      </c>
    </row>
    <row r="1682" spans="1:16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13</v>
      </c>
      <c r="K1682">
        <v>244</v>
      </c>
      <c r="L1682">
        <v>-1</v>
      </c>
      <c r="M1682">
        <v>0</v>
      </c>
      <c r="N1682">
        <v>0</v>
      </c>
      <c r="O1682" t="s">
        <v>24</v>
      </c>
      <c r="P1682">
        <v>0</v>
      </c>
    </row>
    <row r="1683" spans="1:16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13</v>
      </c>
      <c r="K1683">
        <v>119</v>
      </c>
      <c r="L1683">
        <v>-1</v>
      </c>
      <c r="M1683">
        <v>0</v>
      </c>
      <c r="N1683">
        <v>0</v>
      </c>
      <c r="O1683" t="s">
        <v>21</v>
      </c>
      <c r="P1683">
        <v>0</v>
      </c>
    </row>
    <row r="1684" spans="1:16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4</v>
      </c>
      <c r="K1684">
        <v>160</v>
      </c>
      <c r="L1684">
        <v>119</v>
      </c>
      <c r="M1684">
        <v>2</v>
      </c>
      <c r="N1684">
        <v>1</v>
      </c>
      <c r="O1684" t="s">
        <v>36</v>
      </c>
      <c r="P1684">
        <v>49.45</v>
      </c>
    </row>
    <row r="1685" spans="1:16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8</v>
      </c>
      <c r="K1685">
        <v>353</v>
      </c>
      <c r="L1685">
        <v>-1</v>
      </c>
      <c r="M1685">
        <v>0</v>
      </c>
      <c r="N1685">
        <v>1</v>
      </c>
      <c r="O1685" t="s">
        <v>24</v>
      </c>
      <c r="P1685">
        <v>6.3900000000000006</v>
      </c>
    </row>
    <row r="1686" spans="1:16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24</v>
      </c>
      <c r="K1686">
        <v>129</v>
      </c>
      <c r="L1686">
        <v>-1</v>
      </c>
      <c r="M1686">
        <v>0</v>
      </c>
      <c r="N1686">
        <v>0</v>
      </c>
      <c r="O1686" t="s">
        <v>27</v>
      </c>
      <c r="P1686">
        <v>0</v>
      </c>
    </row>
    <row r="1687" spans="1:16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6</v>
      </c>
      <c r="K1687">
        <v>87</v>
      </c>
      <c r="L1687">
        <v>-1</v>
      </c>
      <c r="M1687">
        <v>0</v>
      </c>
      <c r="N1687">
        <v>0</v>
      </c>
      <c r="O1687" t="s">
        <v>27</v>
      </c>
      <c r="P1687">
        <v>0</v>
      </c>
    </row>
    <row r="1688" spans="1:16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7</v>
      </c>
      <c r="K1688">
        <v>226</v>
      </c>
      <c r="L1688">
        <v>184</v>
      </c>
      <c r="M1688">
        <v>4</v>
      </c>
      <c r="N1688">
        <v>1</v>
      </c>
      <c r="O1688" t="s">
        <v>36</v>
      </c>
      <c r="P1688">
        <v>5.83</v>
      </c>
    </row>
    <row r="1689" spans="1:16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17</v>
      </c>
      <c r="K1689">
        <v>291</v>
      </c>
      <c r="L1689">
        <v>331</v>
      </c>
      <c r="M1689">
        <v>1</v>
      </c>
      <c r="N1689">
        <v>0</v>
      </c>
      <c r="O1689" t="s">
        <v>31</v>
      </c>
      <c r="P1689">
        <v>0</v>
      </c>
    </row>
    <row r="1690" spans="1:16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5</v>
      </c>
      <c r="K1690">
        <v>254</v>
      </c>
      <c r="L1690">
        <v>-1</v>
      </c>
      <c r="M1690">
        <v>0</v>
      </c>
      <c r="N1690">
        <v>1</v>
      </c>
      <c r="O1690" t="s">
        <v>21</v>
      </c>
      <c r="P1690">
        <v>17.91</v>
      </c>
    </row>
    <row r="1691" spans="1:16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4</v>
      </c>
      <c r="K1691">
        <v>288</v>
      </c>
      <c r="L1691">
        <v>181</v>
      </c>
      <c r="M1691">
        <v>2</v>
      </c>
      <c r="N1691">
        <v>1</v>
      </c>
      <c r="O1691" t="s">
        <v>31</v>
      </c>
      <c r="P1691">
        <v>17.88</v>
      </c>
    </row>
    <row r="1692" spans="1:16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3</v>
      </c>
      <c r="K1692">
        <v>315</v>
      </c>
      <c r="L1692">
        <v>-1</v>
      </c>
      <c r="M1692">
        <v>0</v>
      </c>
      <c r="N1692">
        <v>0</v>
      </c>
      <c r="O1692" t="s">
        <v>31</v>
      </c>
      <c r="P1692">
        <v>0</v>
      </c>
    </row>
    <row r="1693" spans="1:16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15</v>
      </c>
      <c r="K1693">
        <v>22</v>
      </c>
      <c r="L1693">
        <v>-1</v>
      </c>
      <c r="M1693">
        <v>0</v>
      </c>
      <c r="N1693">
        <v>0</v>
      </c>
      <c r="O1693" t="s">
        <v>31</v>
      </c>
      <c r="P1693">
        <v>0</v>
      </c>
    </row>
    <row r="1694" spans="1:16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4</v>
      </c>
      <c r="K1694">
        <v>475</v>
      </c>
      <c r="L1694">
        <v>-1</v>
      </c>
      <c r="M1694">
        <v>0</v>
      </c>
      <c r="N1694">
        <v>1</v>
      </c>
      <c r="O1694" t="s">
        <v>31</v>
      </c>
      <c r="P1694">
        <v>23.52</v>
      </c>
    </row>
    <row r="1695" spans="1:16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21</v>
      </c>
      <c r="K1695">
        <v>373</v>
      </c>
      <c r="L1695">
        <v>-1</v>
      </c>
      <c r="M1695">
        <v>0</v>
      </c>
      <c r="N1695">
        <v>1</v>
      </c>
      <c r="O1695" t="s">
        <v>21</v>
      </c>
      <c r="P1695">
        <v>77.239999999999995</v>
      </c>
    </row>
    <row r="1696" spans="1:16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22</v>
      </c>
      <c r="K1696">
        <v>70</v>
      </c>
      <c r="L1696">
        <v>-1</v>
      </c>
      <c r="M1696">
        <v>0</v>
      </c>
      <c r="N1696">
        <v>0</v>
      </c>
      <c r="O1696" t="s">
        <v>24</v>
      </c>
      <c r="P1696">
        <v>0</v>
      </c>
    </row>
    <row r="1697" spans="1:16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29</v>
      </c>
      <c r="K1697">
        <v>1249</v>
      </c>
      <c r="L1697">
        <v>-1</v>
      </c>
      <c r="M1697">
        <v>0</v>
      </c>
      <c r="N1697">
        <v>1</v>
      </c>
      <c r="O1697" t="s">
        <v>31</v>
      </c>
      <c r="P1697">
        <v>0</v>
      </c>
    </row>
    <row r="1698" spans="1:16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26</v>
      </c>
      <c r="K1698">
        <v>97</v>
      </c>
      <c r="L1698">
        <v>-1</v>
      </c>
      <c r="M1698">
        <v>0</v>
      </c>
      <c r="N1698">
        <v>1</v>
      </c>
      <c r="O1698" t="s">
        <v>27</v>
      </c>
      <c r="P1698">
        <v>9.83</v>
      </c>
    </row>
    <row r="1699" spans="1:16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29</v>
      </c>
      <c r="K1699">
        <v>124</v>
      </c>
      <c r="L1699">
        <v>-1</v>
      </c>
      <c r="M1699">
        <v>0</v>
      </c>
      <c r="N1699">
        <v>0</v>
      </c>
      <c r="O1699" t="s">
        <v>31</v>
      </c>
      <c r="P1699">
        <v>0</v>
      </c>
    </row>
    <row r="1700" spans="1:16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2</v>
      </c>
      <c r="K1700">
        <v>86</v>
      </c>
      <c r="L1700">
        <v>-1</v>
      </c>
      <c r="M1700">
        <v>0</v>
      </c>
      <c r="N1700">
        <v>0</v>
      </c>
      <c r="O1700" t="s">
        <v>31</v>
      </c>
      <c r="P1700">
        <v>0</v>
      </c>
    </row>
    <row r="1701" spans="1:16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20</v>
      </c>
      <c r="K1701">
        <v>114</v>
      </c>
      <c r="L1701">
        <v>-1</v>
      </c>
      <c r="M1701">
        <v>0</v>
      </c>
      <c r="N1701">
        <v>0</v>
      </c>
      <c r="O1701" t="s">
        <v>24</v>
      </c>
      <c r="P1701">
        <v>0</v>
      </c>
    </row>
    <row r="1702" spans="1:16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0</v>
      </c>
      <c r="K1702">
        <v>154</v>
      </c>
      <c r="L1702">
        <v>-1</v>
      </c>
      <c r="M1702">
        <v>0</v>
      </c>
      <c r="N1702">
        <v>1</v>
      </c>
      <c r="O1702" t="s">
        <v>31</v>
      </c>
      <c r="P1702">
        <v>7.57</v>
      </c>
    </row>
    <row r="1703" spans="1:16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4</v>
      </c>
      <c r="K1703">
        <v>45</v>
      </c>
      <c r="L1703">
        <v>93</v>
      </c>
      <c r="M1703">
        <v>1</v>
      </c>
      <c r="N1703">
        <v>0</v>
      </c>
      <c r="O1703" t="s">
        <v>27</v>
      </c>
      <c r="P1703">
        <v>0</v>
      </c>
    </row>
    <row r="1704" spans="1:16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30</v>
      </c>
      <c r="K1704">
        <v>37</v>
      </c>
      <c r="L1704">
        <v>-1</v>
      </c>
      <c r="M1704">
        <v>0</v>
      </c>
      <c r="N1704">
        <v>0</v>
      </c>
      <c r="O1704" t="s">
        <v>21</v>
      </c>
      <c r="P1704">
        <v>0</v>
      </c>
    </row>
    <row r="1705" spans="1:16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15</v>
      </c>
      <c r="K1705">
        <v>217</v>
      </c>
      <c r="L1705">
        <v>176</v>
      </c>
      <c r="M1705">
        <v>1</v>
      </c>
      <c r="N1705">
        <v>0</v>
      </c>
      <c r="O1705" t="s">
        <v>21</v>
      </c>
      <c r="P1705">
        <v>0</v>
      </c>
    </row>
    <row r="1706" spans="1:16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19</v>
      </c>
      <c r="K1706">
        <v>1017</v>
      </c>
      <c r="L1706">
        <v>-1</v>
      </c>
      <c r="M1706">
        <v>0</v>
      </c>
      <c r="N1706">
        <v>0</v>
      </c>
      <c r="O1706" t="s">
        <v>21</v>
      </c>
      <c r="P1706">
        <v>0</v>
      </c>
    </row>
    <row r="1707" spans="1:16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9</v>
      </c>
      <c r="K1707">
        <v>418</v>
      </c>
      <c r="L1707">
        <v>168</v>
      </c>
      <c r="M1707">
        <v>1</v>
      </c>
      <c r="N1707">
        <v>1</v>
      </c>
      <c r="O1707" t="s">
        <v>27</v>
      </c>
      <c r="P1707">
        <v>6.44</v>
      </c>
    </row>
    <row r="1708" spans="1:16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20</v>
      </c>
      <c r="K1708">
        <v>691</v>
      </c>
      <c r="L1708">
        <v>-1</v>
      </c>
      <c r="M1708">
        <v>0</v>
      </c>
      <c r="N1708">
        <v>1</v>
      </c>
      <c r="O1708" t="s">
        <v>31</v>
      </c>
      <c r="P1708">
        <v>7.0000000000000007E-2</v>
      </c>
    </row>
    <row r="1709" spans="1:16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8</v>
      </c>
      <c r="K1709">
        <v>728</v>
      </c>
      <c r="L1709">
        <v>-1</v>
      </c>
      <c r="M1709">
        <v>0</v>
      </c>
      <c r="N1709">
        <v>1</v>
      </c>
      <c r="O1709" t="s">
        <v>21</v>
      </c>
      <c r="P1709">
        <v>1</v>
      </c>
    </row>
    <row r="1710" spans="1:16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7</v>
      </c>
      <c r="K1710">
        <v>466</v>
      </c>
      <c r="L1710">
        <v>-1</v>
      </c>
      <c r="M1710">
        <v>0</v>
      </c>
      <c r="N1710">
        <v>1</v>
      </c>
      <c r="O1710" t="s">
        <v>27</v>
      </c>
      <c r="P1710">
        <v>53.55</v>
      </c>
    </row>
    <row r="1711" spans="1:16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3</v>
      </c>
      <c r="K1711">
        <v>394</v>
      </c>
      <c r="L1711">
        <v>-1</v>
      </c>
      <c r="M1711">
        <v>0</v>
      </c>
      <c r="N1711">
        <v>1</v>
      </c>
      <c r="O1711" t="s">
        <v>24</v>
      </c>
      <c r="P1711">
        <v>10.89</v>
      </c>
    </row>
    <row r="1712" spans="1:16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5</v>
      </c>
      <c r="K1712">
        <v>77</v>
      </c>
      <c r="L1712">
        <v>-1</v>
      </c>
      <c r="M1712">
        <v>0</v>
      </c>
      <c r="N1712">
        <v>0</v>
      </c>
      <c r="O1712" t="s">
        <v>21</v>
      </c>
      <c r="P1712">
        <v>0</v>
      </c>
    </row>
    <row r="1713" spans="1:16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20</v>
      </c>
      <c r="K1713">
        <v>21</v>
      </c>
      <c r="L1713">
        <v>-1</v>
      </c>
      <c r="M1713">
        <v>0</v>
      </c>
      <c r="N1713">
        <v>0</v>
      </c>
      <c r="O1713" t="s">
        <v>31</v>
      </c>
      <c r="P1713">
        <v>0</v>
      </c>
    </row>
    <row r="1714" spans="1:16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1</v>
      </c>
      <c r="K1714">
        <v>202</v>
      </c>
      <c r="L1714">
        <v>91</v>
      </c>
      <c r="M1714">
        <v>1</v>
      </c>
      <c r="N1714">
        <v>1</v>
      </c>
      <c r="O1714" t="s">
        <v>21</v>
      </c>
      <c r="P1714">
        <v>1.39</v>
      </c>
    </row>
    <row r="1715" spans="1:16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2</v>
      </c>
      <c r="K1715">
        <v>350</v>
      </c>
      <c r="L1715">
        <v>182</v>
      </c>
      <c r="M1715">
        <v>2</v>
      </c>
      <c r="N1715">
        <v>1</v>
      </c>
      <c r="O1715" t="s">
        <v>21</v>
      </c>
      <c r="P1715">
        <v>2.91</v>
      </c>
    </row>
    <row r="1716" spans="1:16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8</v>
      </c>
      <c r="K1716">
        <v>83</v>
      </c>
      <c r="L1716">
        <v>-1</v>
      </c>
      <c r="M1716">
        <v>0</v>
      </c>
      <c r="N1716">
        <v>0</v>
      </c>
      <c r="O1716" t="s">
        <v>36</v>
      </c>
      <c r="P1716">
        <v>0</v>
      </c>
    </row>
    <row r="1717" spans="1:16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14</v>
      </c>
      <c r="K1717">
        <v>127</v>
      </c>
      <c r="L1717">
        <v>-1</v>
      </c>
      <c r="M1717">
        <v>0</v>
      </c>
      <c r="N1717">
        <v>0</v>
      </c>
      <c r="O1717" t="s">
        <v>27</v>
      </c>
      <c r="P1717">
        <v>0</v>
      </c>
    </row>
    <row r="1718" spans="1:16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31</v>
      </c>
      <c r="K1718">
        <v>40</v>
      </c>
      <c r="L1718">
        <v>-1</v>
      </c>
      <c r="M1718">
        <v>0</v>
      </c>
      <c r="N1718">
        <v>0</v>
      </c>
      <c r="O1718" t="s">
        <v>36</v>
      </c>
      <c r="P1718">
        <v>0</v>
      </c>
    </row>
    <row r="1719" spans="1:16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5</v>
      </c>
      <c r="K1719">
        <v>308</v>
      </c>
      <c r="L1719">
        <v>196</v>
      </c>
      <c r="M1719">
        <v>2</v>
      </c>
      <c r="N1719">
        <v>1</v>
      </c>
      <c r="O1719" t="s">
        <v>24</v>
      </c>
      <c r="P1719">
        <v>4.04</v>
      </c>
    </row>
    <row r="1720" spans="1:16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5</v>
      </c>
      <c r="K1720">
        <v>619</v>
      </c>
      <c r="L1720">
        <v>92</v>
      </c>
      <c r="M1720">
        <v>2</v>
      </c>
      <c r="N1720">
        <v>1</v>
      </c>
      <c r="O1720" t="s">
        <v>36</v>
      </c>
      <c r="P1720">
        <v>20.27</v>
      </c>
    </row>
    <row r="1721" spans="1:16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21</v>
      </c>
      <c r="K1721">
        <v>396</v>
      </c>
      <c r="L1721">
        <v>-1</v>
      </c>
      <c r="M1721">
        <v>0</v>
      </c>
      <c r="N1721">
        <v>0</v>
      </c>
      <c r="O1721" t="s">
        <v>31</v>
      </c>
      <c r="P1721">
        <v>0</v>
      </c>
    </row>
    <row r="1722" spans="1:16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5</v>
      </c>
      <c r="K1722">
        <v>171</v>
      </c>
      <c r="L1722">
        <v>91</v>
      </c>
      <c r="M1722">
        <v>2</v>
      </c>
      <c r="N1722">
        <v>1</v>
      </c>
      <c r="O1722" t="s">
        <v>27</v>
      </c>
      <c r="P1722">
        <v>5.3500000000000014</v>
      </c>
    </row>
    <row r="1723" spans="1:16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29</v>
      </c>
      <c r="K1723">
        <v>1707</v>
      </c>
      <c r="L1723">
        <v>-1</v>
      </c>
      <c r="M1723">
        <v>0</v>
      </c>
      <c r="N1723">
        <v>1</v>
      </c>
      <c r="O1723" t="s">
        <v>31</v>
      </c>
      <c r="P1723">
        <v>0</v>
      </c>
    </row>
    <row r="1724" spans="1:16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6</v>
      </c>
      <c r="K1724">
        <v>205</v>
      </c>
      <c r="L1724">
        <v>-1</v>
      </c>
      <c r="M1724">
        <v>0</v>
      </c>
      <c r="N1724">
        <v>1</v>
      </c>
      <c r="O1724" t="s">
        <v>31</v>
      </c>
      <c r="P1724">
        <v>3.02</v>
      </c>
    </row>
    <row r="1725" spans="1:16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9</v>
      </c>
      <c r="K1725">
        <v>464</v>
      </c>
      <c r="L1725">
        <v>683</v>
      </c>
      <c r="M1725">
        <v>6</v>
      </c>
      <c r="N1725">
        <v>1</v>
      </c>
      <c r="O1725" t="s">
        <v>31</v>
      </c>
      <c r="P1725">
        <v>5.58</v>
      </c>
    </row>
    <row r="1726" spans="1:16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4</v>
      </c>
      <c r="K1726">
        <v>105</v>
      </c>
      <c r="L1726">
        <v>-1</v>
      </c>
      <c r="M1726">
        <v>0</v>
      </c>
      <c r="N1726">
        <v>0</v>
      </c>
      <c r="O1726" t="s">
        <v>27</v>
      </c>
      <c r="P1726">
        <v>0</v>
      </c>
    </row>
    <row r="1727" spans="1:16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9</v>
      </c>
      <c r="K1727">
        <v>644</v>
      </c>
      <c r="L1727">
        <v>-1</v>
      </c>
      <c r="M1727">
        <v>0</v>
      </c>
      <c r="N1727">
        <v>1</v>
      </c>
      <c r="O1727" t="s">
        <v>36</v>
      </c>
      <c r="P1727">
        <v>0</v>
      </c>
    </row>
    <row r="1728" spans="1:16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2</v>
      </c>
      <c r="K1728">
        <v>193</v>
      </c>
      <c r="L1728">
        <v>-1</v>
      </c>
      <c r="M1728">
        <v>0</v>
      </c>
      <c r="N1728">
        <v>1</v>
      </c>
      <c r="O1728" t="s">
        <v>36</v>
      </c>
      <c r="P1728">
        <v>6.18</v>
      </c>
    </row>
    <row r="1729" spans="1:16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26</v>
      </c>
      <c r="K1729">
        <v>332</v>
      </c>
      <c r="L1729">
        <v>-1</v>
      </c>
      <c r="M1729">
        <v>0</v>
      </c>
      <c r="N1729">
        <v>1</v>
      </c>
      <c r="O1729" t="s">
        <v>21</v>
      </c>
      <c r="P1729">
        <v>2.0499999999999998</v>
      </c>
    </row>
    <row r="1730" spans="1:16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8</v>
      </c>
      <c r="K1730">
        <v>108</v>
      </c>
      <c r="L1730">
        <v>101</v>
      </c>
      <c r="M1730">
        <v>1</v>
      </c>
      <c r="N1730">
        <v>0</v>
      </c>
      <c r="O1730" t="s">
        <v>27</v>
      </c>
      <c r="P1730">
        <v>0</v>
      </c>
    </row>
    <row r="1731" spans="1:16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5</v>
      </c>
      <c r="K1731">
        <v>226</v>
      </c>
      <c r="L1731">
        <v>-1</v>
      </c>
      <c r="M1731">
        <v>0</v>
      </c>
      <c r="N1731">
        <v>1</v>
      </c>
      <c r="O1731" t="s">
        <v>31</v>
      </c>
      <c r="P1731">
        <v>23.54</v>
      </c>
    </row>
    <row r="1732" spans="1:16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17</v>
      </c>
      <c r="K1732">
        <v>1426</v>
      </c>
      <c r="L1732">
        <v>318</v>
      </c>
      <c r="M1732">
        <v>6</v>
      </c>
      <c r="N1732">
        <v>0</v>
      </c>
      <c r="O1732" t="s">
        <v>21</v>
      </c>
      <c r="P1732">
        <v>0</v>
      </c>
    </row>
    <row r="1733" spans="1:16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4</v>
      </c>
      <c r="K1733">
        <v>922</v>
      </c>
      <c r="L1733">
        <v>-1</v>
      </c>
      <c r="M1733">
        <v>0</v>
      </c>
      <c r="N1733">
        <v>1</v>
      </c>
      <c r="O1733" t="s">
        <v>27</v>
      </c>
      <c r="P1733">
        <v>63.68</v>
      </c>
    </row>
    <row r="1734" spans="1:16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20</v>
      </c>
      <c r="K1734">
        <v>12</v>
      </c>
      <c r="L1734">
        <v>-1</v>
      </c>
      <c r="M1734">
        <v>0</v>
      </c>
      <c r="N1734">
        <v>0</v>
      </c>
      <c r="O1734" t="s">
        <v>36</v>
      </c>
      <c r="P1734">
        <v>0</v>
      </c>
    </row>
    <row r="1735" spans="1:16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21</v>
      </c>
      <c r="K1735">
        <v>403</v>
      </c>
      <c r="L1735">
        <v>-1</v>
      </c>
      <c r="M1735">
        <v>0</v>
      </c>
      <c r="N1735">
        <v>1</v>
      </c>
      <c r="O1735" t="s">
        <v>31</v>
      </c>
      <c r="P1735">
        <v>4.55</v>
      </c>
    </row>
    <row r="1736" spans="1:16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3</v>
      </c>
      <c r="K1736">
        <v>222</v>
      </c>
      <c r="L1736">
        <v>187</v>
      </c>
      <c r="M1736">
        <v>3</v>
      </c>
      <c r="N1736">
        <v>0</v>
      </c>
      <c r="O1736" t="s">
        <v>31</v>
      </c>
      <c r="P1736">
        <v>0</v>
      </c>
    </row>
    <row r="1737" spans="1:16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1</v>
      </c>
      <c r="K1737">
        <v>100</v>
      </c>
      <c r="L1737">
        <v>-1</v>
      </c>
      <c r="M1737">
        <v>0</v>
      </c>
      <c r="N1737">
        <v>1</v>
      </c>
      <c r="O1737" t="s">
        <v>31</v>
      </c>
      <c r="P1737">
        <v>0.02</v>
      </c>
    </row>
    <row r="1738" spans="1:16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29</v>
      </c>
      <c r="K1738">
        <v>47</v>
      </c>
      <c r="L1738">
        <v>-1</v>
      </c>
      <c r="M1738">
        <v>0</v>
      </c>
      <c r="N1738">
        <v>0</v>
      </c>
      <c r="O1738" t="s">
        <v>27</v>
      </c>
      <c r="P1738">
        <v>0</v>
      </c>
    </row>
    <row r="1739" spans="1:16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3</v>
      </c>
      <c r="K1739">
        <v>211</v>
      </c>
      <c r="L1739">
        <v>-1</v>
      </c>
      <c r="M1739">
        <v>0</v>
      </c>
      <c r="N1739">
        <v>1</v>
      </c>
      <c r="O1739" t="s">
        <v>27</v>
      </c>
      <c r="P1739">
        <v>61.12</v>
      </c>
    </row>
    <row r="1740" spans="1:16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5</v>
      </c>
      <c r="K1740">
        <v>811</v>
      </c>
      <c r="L1740">
        <v>-1</v>
      </c>
      <c r="M1740">
        <v>0</v>
      </c>
      <c r="N1740">
        <v>1</v>
      </c>
      <c r="O1740" t="s">
        <v>31</v>
      </c>
      <c r="P1740">
        <v>0</v>
      </c>
    </row>
    <row r="1741" spans="1:16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29</v>
      </c>
      <c r="K1741">
        <v>166</v>
      </c>
      <c r="L1741">
        <v>-1</v>
      </c>
      <c r="M1741">
        <v>0</v>
      </c>
      <c r="N1741">
        <v>0</v>
      </c>
      <c r="O1741" t="s">
        <v>21</v>
      </c>
      <c r="P1741">
        <v>0</v>
      </c>
    </row>
    <row r="1742" spans="1:16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9</v>
      </c>
      <c r="K1742">
        <v>952</v>
      </c>
      <c r="L1742">
        <v>-1</v>
      </c>
      <c r="M1742">
        <v>0</v>
      </c>
      <c r="N1742">
        <v>1</v>
      </c>
      <c r="O1742" t="s">
        <v>36</v>
      </c>
      <c r="P1742">
        <v>18.05</v>
      </c>
    </row>
    <row r="1743" spans="1:16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4</v>
      </c>
      <c r="K1743">
        <v>578</v>
      </c>
      <c r="L1743">
        <v>-1</v>
      </c>
      <c r="M1743">
        <v>0</v>
      </c>
      <c r="N1743">
        <v>1</v>
      </c>
      <c r="O1743" t="s">
        <v>36</v>
      </c>
      <c r="P1743">
        <v>1</v>
      </c>
    </row>
    <row r="1744" spans="1:16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5</v>
      </c>
      <c r="K1744">
        <v>94</v>
      </c>
      <c r="L1744">
        <v>-1</v>
      </c>
      <c r="M1744">
        <v>0</v>
      </c>
      <c r="N1744">
        <v>0</v>
      </c>
      <c r="O1744" t="s">
        <v>31</v>
      </c>
      <c r="P1744">
        <v>0</v>
      </c>
    </row>
    <row r="1745" spans="1:16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20</v>
      </c>
      <c r="K1745">
        <v>372</v>
      </c>
      <c r="L1745">
        <v>-1</v>
      </c>
      <c r="M1745">
        <v>0</v>
      </c>
      <c r="N1745">
        <v>0</v>
      </c>
      <c r="O1745" t="s">
        <v>31</v>
      </c>
      <c r="P1745">
        <v>0</v>
      </c>
    </row>
    <row r="1746" spans="1:16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27</v>
      </c>
      <c r="K1746">
        <v>1298</v>
      </c>
      <c r="L1746">
        <v>-1</v>
      </c>
      <c r="M1746">
        <v>0</v>
      </c>
      <c r="N1746">
        <v>1</v>
      </c>
      <c r="O1746" t="s">
        <v>21</v>
      </c>
      <c r="P1746">
        <v>3.93</v>
      </c>
    </row>
    <row r="1747" spans="1:16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5</v>
      </c>
      <c r="K1747">
        <v>104</v>
      </c>
      <c r="L1747">
        <v>-1</v>
      </c>
      <c r="M1747">
        <v>0</v>
      </c>
      <c r="N1747">
        <v>0</v>
      </c>
      <c r="O1747" t="s">
        <v>21</v>
      </c>
      <c r="P1747">
        <v>0</v>
      </c>
    </row>
    <row r="1748" spans="1:16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31</v>
      </c>
      <c r="K1748">
        <v>1039</v>
      </c>
      <c r="L1748">
        <v>-1</v>
      </c>
      <c r="M1748">
        <v>0</v>
      </c>
      <c r="N1748">
        <v>1</v>
      </c>
      <c r="O1748" t="s">
        <v>27</v>
      </c>
      <c r="P1748">
        <v>36.44</v>
      </c>
    </row>
    <row r="1749" spans="1:16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8</v>
      </c>
      <c r="K1749">
        <v>475</v>
      </c>
      <c r="L1749">
        <v>-1</v>
      </c>
      <c r="M1749">
        <v>0</v>
      </c>
      <c r="N1749">
        <v>1</v>
      </c>
      <c r="O1749" t="s">
        <v>36</v>
      </c>
      <c r="P1749">
        <v>4.45</v>
      </c>
    </row>
    <row r="1750" spans="1:16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20</v>
      </c>
      <c r="K1750">
        <v>45</v>
      </c>
      <c r="L1750">
        <v>-1</v>
      </c>
      <c r="M1750">
        <v>0</v>
      </c>
      <c r="N1750">
        <v>0</v>
      </c>
      <c r="O1750" t="s">
        <v>24</v>
      </c>
      <c r="P1750">
        <v>0</v>
      </c>
    </row>
    <row r="1751" spans="1:16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8</v>
      </c>
      <c r="K1751">
        <v>144</v>
      </c>
      <c r="L1751">
        <v>-1</v>
      </c>
      <c r="M1751">
        <v>0</v>
      </c>
      <c r="N1751">
        <v>0</v>
      </c>
      <c r="O1751" t="s">
        <v>36</v>
      </c>
      <c r="P1751">
        <v>0</v>
      </c>
    </row>
    <row r="1752" spans="1:16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16</v>
      </c>
      <c r="K1752">
        <v>143</v>
      </c>
      <c r="L1752">
        <v>-1</v>
      </c>
      <c r="M1752">
        <v>0</v>
      </c>
      <c r="N1752">
        <v>0</v>
      </c>
      <c r="O1752" t="s">
        <v>36</v>
      </c>
      <c r="P1752">
        <v>0</v>
      </c>
    </row>
    <row r="1753" spans="1:16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19</v>
      </c>
      <c r="K1753">
        <v>156</v>
      </c>
      <c r="L1753">
        <v>-1</v>
      </c>
      <c r="M1753">
        <v>0</v>
      </c>
      <c r="N1753">
        <v>0</v>
      </c>
      <c r="O1753" t="s">
        <v>36</v>
      </c>
      <c r="P1753">
        <v>0</v>
      </c>
    </row>
    <row r="1754" spans="1:16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16</v>
      </c>
      <c r="K1754">
        <v>139</v>
      </c>
      <c r="L1754">
        <v>-1</v>
      </c>
      <c r="M1754">
        <v>0</v>
      </c>
      <c r="N1754">
        <v>0</v>
      </c>
      <c r="O1754" t="s">
        <v>36</v>
      </c>
      <c r="P1754">
        <v>0</v>
      </c>
    </row>
    <row r="1755" spans="1:16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26</v>
      </c>
      <c r="K1755">
        <v>71</v>
      </c>
      <c r="L1755">
        <v>-1</v>
      </c>
      <c r="M1755">
        <v>0</v>
      </c>
      <c r="N1755">
        <v>0</v>
      </c>
      <c r="O1755" t="s">
        <v>21</v>
      </c>
      <c r="P1755">
        <v>0</v>
      </c>
    </row>
    <row r="1756" spans="1:16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7</v>
      </c>
      <c r="K1756">
        <v>174</v>
      </c>
      <c r="L1756">
        <v>-1</v>
      </c>
      <c r="M1756">
        <v>0</v>
      </c>
      <c r="N1756">
        <v>0</v>
      </c>
      <c r="O1756" t="s">
        <v>24</v>
      </c>
      <c r="P1756">
        <v>0</v>
      </c>
    </row>
    <row r="1757" spans="1:16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20</v>
      </c>
      <c r="K1757">
        <v>165</v>
      </c>
      <c r="L1757">
        <v>-1</v>
      </c>
      <c r="M1757">
        <v>0</v>
      </c>
      <c r="N1757">
        <v>0</v>
      </c>
      <c r="O1757" t="s">
        <v>36</v>
      </c>
      <c r="P1757">
        <v>0</v>
      </c>
    </row>
    <row r="1758" spans="1:16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8</v>
      </c>
      <c r="K1758">
        <v>1691</v>
      </c>
      <c r="L1758">
        <v>264</v>
      </c>
      <c r="M1758">
        <v>3</v>
      </c>
      <c r="N1758">
        <v>1</v>
      </c>
      <c r="O1758" t="s">
        <v>24</v>
      </c>
      <c r="P1758">
        <v>25.8</v>
      </c>
    </row>
    <row r="1759" spans="1:16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9</v>
      </c>
      <c r="K1759">
        <v>251</v>
      </c>
      <c r="L1759">
        <v>-1</v>
      </c>
      <c r="M1759">
        <v>0</v>
      </c>
      <c r="N1759">
        <v>1</v>
      </c>
      <c r="O1759" t="s">
        <v>24</v>
      </c>
      <c r="P1759">
        <v>0.48</v>
      </c>
    </row>
    <row r="1760" spans="1:16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4</v>
      </c>
      <c r="K1760">
        <v>77</v>
      </c>
      <c r="L1760">
        <v>-1</v>
      </c>
      <c r="M1760">
        <v>0</v>
      </c>
      <c r="N1760">
        <v>0</v>
      </c>
      <c r="O1760" t="s">
        <v>36</v>
      </c>
      <c r="P1760">
        <v>0</v>
      </c>
    </row>
    <row r="1761" spans="1:16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13</v>
      </c>
      <c r="K1761">
        <v>355</v>
      </c>
      <c r="L1761">
        <v>-1</v>
      </c>
      <c r="M1761">
        <v>0</v>
      </c>
      <c r="N1761">
        <v>0</v>
      </c>
      <c r="O1761" t="s">
        <v>21</v>
      </c>
      <c r="P1761">
        <v>0</v>
      </c>
    </row>
    <row r="1762" spans="1:16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5</v>
      </c>
      <c r="K1762">
        <v>692</v>
      </c>
      <c r="L1762">
        <v>-1</v>
      </c>
      <c r="M1762">
        <v>0</v>
      </c>
      <c r="N1762">
        <v>1</v>
      </c>
      <c r="O1762" t="s">
        <v>31</v>
      </c>
      <c r="P1762">
        <v>2.17</v>
      </c>
    </row>
    <row r="1763" spans="1:16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3</v>
      </c>
      <c r="K1763">
        <v>383</v>
      </c>
      <c r="L1763">
        <v>-1</v>
      </c>
      <c r="M1763">
        <v>0</v>
      </c>
      <c r="N1763">
        <v>0</v>
      </c>
      <c r="O1763" t="s">
        <v>27</v>
      </c>
      <c r="P1763">
        <v>0</v>
      </c>
    </row>
    <row r="1764" spans="1:16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4</v>
      </c>
      <c r="K1764">
        <v>46</v>
      </c>
      <c r="L1764">
        <v>-1</v>
      </c>
      <c r="M1764">
        <v>0</v>
      </c>
      <c r="N1764">
        <v>0</v>
      </c>
      <c r="O1764" t="s">
        <v>21</v>
      </c>
      <c r="P1764">
        <v>0</v>
      </c>
    </row>
    <row r="1765" spans="1:16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26</v>
      </c>
      <c r="K1765">
        <v>748</v>
      </c>
      <c r="L1765">
        <v>-1</v>
      </c>
      <c r="M1765">
        <v>0</v>
      </c>
      <c r="N1765">
        <v>1</v>
      </c>
      <c r="O1765" t="s">
        <v>21</v>
      </c>
      <c r="P1765">
        <v>1</v>
      </c>
    </row>
    <row r="1766" spans="1:16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8</v>
      </c>
      <c r="K1766">
        <v>238</v>
      </c>
      <c r="L1766">
        <v>-1</v>
      </c>
      <c r="M1766">
        <v>0</v>
      </c>
      <c r="N1766">
        <v>0</v>
      </c>
      <c r="O1766" t="s">
        <v>21</v>
      </c>
      <c r="P1766">
        <v>0</v>
      </c>
    </row>
    <row r="1767" spans="1:16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28</v>
      </c>
      <c r="K1767">
        <v>102</v>
      </c>
      <c r="L1767">
        <v>-1</v>
      </c>
      <c r="M1767">
        <v>0</v>
      </c>
      <c r="N1767">
        <v>0</v>
      </c>
      <c r="O1767" t="s">
        <v>21</v>
      </c>
      <c r="P1767">
        <v>0</v>
      </c>
    </row>
    <row r="1768" spans="1:16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13</v>
      </c>
      <c r="K1768">
        <v>804</v>
      </c>
      <c r="L1768">
        <v>-1</v>
      </c>
      <c r="M1768">
        <v>0</v>
      </c>
      <c r="N1768">
        <v>0</v>
      </c>
      <c r="O1768" t="s">
        <v>31</v>
      </c>
      <c r="P1768">
        <v>0</v>
      </c>
    </row>
    <row r="1769" spans="1:16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1</v>
      </c>
      <c r="K1769">
        <v>285</v>
      </c>
      <c r="L1769">
        <v>182</v>
      </c>
      <c r="M1769">
        <v>2</v>
      </c>
      <c r="N1769">
        <v>1</v>
      </c>
      <c r="O1769" t="s">
        <v>36</v>
      </c>
      <c r="P1769">
        <v>122.64</v>
      </c>
    </row>
    <row r="1770" spans="1:16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7</v>
      </c>
      <c r="K1770">
        <v>554</v>
      </c>
      <c r="L1770">
        <v>-1</v>
      </c>
      <c r="M1770">
        <v>0</v>
      </c>
      <c r="N1770">
        <v>0</v>
      </c>
      <c r="O1770" t="s">
        <v>24</v>
      </c>
      <c r="P1770">
        <v>0</v>
      </c>
    </row>
    <row r="1771" spans="1:16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25</v>
      </c>
      <c r="K1771">
        <v>73</v>
      </c>
      <c r="L1771">
        <v>-1</v>
      </c>
      <c r="M1771">
        <v>0</v>
      </c>
      <c r="N1771">
        <v>0</v>
      </c>
      <c r="O1771" t="s">
        <v>27</v>
      </c>
      <c r="P1771">
        <v>0</v>
      </c>
    </row>
    <row r="1772" spans="1:16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19</v>
      </c>
      <c r="K1772">
        <v>808</v>
      </c>
      <c r="L1772">
        <v>-1</v>
      </c>
      <c r="M1772">
        <v>0</v>
      </c>
      <c r="N1772">
        <v>0</v>
      </c>
      <c r="O1772" t="s">
        <v>24</v>
      </c>
      <c r="P1772">
        <v>0</v>
      </c>
    </row>
    <row r="1773" spans="1:16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8</v>
      </c>
      <c r="K1773">
        <v>737</v>
      </c>
      <c r="L1773">
        <v>561</v>
      </c>
      <c r="M1773">
        <v>2</v>
      </c>
      <c r="N1773">
        <v>1</v>
      </c>
      <c r="O1773" t="s">
        <v>31</v>
      </c>
      <c r="P1773">
        <v>6.81</v>
      </c>
    </row>
    <row r="1774" spans="1:16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2</v>
      </c>
      <c r="K1774">
        <v>637</v>
      </c>
      <c r="L1774">
        <v>328</v>
      </c>
      <c r="M1774">
        <v>22</v>
      </c>
      <c r="N1774">
        <v>1</v>
      </c>
      <c r="O1774" t="s">
        <v>27</v>
      </c>
      <c r="P1774">
        <v>9.120000000000001</v>
      </c>
    </row>
    <row r="1775" spans="1:16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25</v>
      </c>
      <c r="K1775">
        <v>1448</v>
      </c>
      <c r="L1775">
        <v>-1</v>
      </c>
      <c r="M1775">
        <v>0</v>
      </c>
      <c r="N1775">
        <v>1</v>
      </c>
      <c r="O1775" t="s">
        <v>31</v>
      </c>
      <c r="P1775">
        <v>0.63</v>
      </c>
    </row>
    <row r="1776" spans="1:16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10</v>
      </c>
      <c r="K1776">
        <v>380</v>
      </c>
      <c r="L1776">
        <v>-1</v>
      </c>
      <c r="M1776">
        <v>0</v>
      </c>
      <c r="N1776">
        <v>0</v>
      </c>
      <c r="O1776" t="s">
        <v>24</v>
      </c>
      <c r="P1776">
        <v>0</v>
      </c>
    </row>
    <row r="1777" spans="1:16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22</v>
      </c>
      <c r="K1777">
        <v>321</v>
      </c>
      <c r="L1777">
        <v>-1</v>
      </c>
      <c r="M1777">
        <v>0</v>
      </c>
      <c r="N1777">
        <v>1</v>
      </c>
      <c r="O1777" t="s">
        <v>24</v>
      </c>
      <c r="P1777">
        <v>54.75</v>
      </c>
    </row>
    <row r="1778" spans="1:16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5</v>
      </c>
      <c r="K1778">
        <v>1162</v>
      </c>
      <c r="L1778">
        <v>-1</v>
      </c>
      <c r="M1778">
        <v>0</v>
      </c>
      <c r="N1778">
        <v>1</v>
      </c>
      <c r="O1778" t="s">
        <v>27</v>
      </c>
      <c r="P1778">
        <v>13.84</v>
      </c>
    </row>
    <row r="1779" spans="1:16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21</v>
      </c>
      <c r="K1779">
        <v>41</v>
      </c>
      <c r="L1779">
        <v>-1</v>
      </c>
      <c r="M1779">
        <v>0</v>
      </c>
      <c r="N1779">
        <v>0</v>
      </c>
      <c r="O1779" t="s">
        <v>21</v>
      </c>
      <c r="P1779">
        <v>0</v>
      </c>
    </row>
    <row r="1780" spans="1:16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21</v>
      </c>
      <c r="K1780">
        <v>106</v>
      </c>
      <c r="L1780">
        <v>-1</v>
      </c>
      <c r="M1780">
        <v>0</v>
      </c>
      <c r="N1780">
        <v>0</v>
      </c>
      <c r="O1780" t="s">
        <v>31</v>
      </c>
      <c r="P1780">
        <v>0</v>
      </c>
    </row>
    <row r="1781" spans="1:16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24</v>
      </c>
      <c r="K1781">
        <v>90</v>
      </c>
      <c r="L1781">
        <v>-1</v>
      </c>
      <c r="M1781">
        <v>0</v>
      </c>
      <c r="N1781">
        <v>0</v>
      </c>
      <c r="O1781" t="s">
        <v>27</v>
      </c>
      <c r="P1781">
        <v>0</v>
      </c>
    </row>
    <row r="1782" spans="1:16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3</v>
      </c>
      <c r="K1782">
        <v>192</v>
      </c>
      <c r="L1782">
        <v>-1</v>
      </c>
      <c r="M1782">
        <v>0</v>
      </c>
      <c r="N1782">
        <v>1</v>
      </c>
      <c r="O1782" t="s">
        <v>24</v>
      </c>
      <c r="P1782">
        <v>5.23</v>
      </c>
    </row>
    <row r="1783" spans="1:16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7</v>
      </c>
      <c r="K1783">
        <v>243</v>
      </c>
      <c r="L1783">
        <v>91</v>
      </c>
      <c r="M1783">
        <v>6</v>
      </c>
      <c r="N1783">
        <v>1</v>
      </c>
      <c r="O1783" t="s">
        <v>24</v>
      </c>
      <c r="P1783">
        <v>37.35</v>
      </c>
    </row>
    <row r="1784" spans="1:16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11</v>
      </c>
      <c r="K1784">
        <v>316</v>
      </c>
      <c r="L1784">
        <v>-1</v>
      </c>
      <c r="M1784">
        <v>0</v>
      </c>
      <c r="N1784">
        <v>0</v>
      </c>
      <c r="O1784" t="s">
        <v>27</v>
      </c>
      <c r="P1784">
        <v>0</v>
      </c>
    </row>
    <row r="1785" spans="1:16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29</v>
      </c>
      <c r="K1785">
        <v>301</v>
      </c>
      <c r="L1785">
        <v>-1</v>
      </c>
      <c r="M1785">
        <v>0</v>
      </c>
      <c r="N1785">
        <v>1</v>
      </c>
      <c r="O1785" t="s">
        <v>24</v>
      </c>
      <c r="P1785">
        <v>15.74</v>
      </c>
    </row>
    <row r="1786" spans="1:16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9</v>
      </c>
      <c r="K1786">
        <v>742</v>
      </c>
      <c r="L1786">
        <v>182</v>
      </c>
      <c r="M1786">
        <v>1</v>
      </c>
      <c r="N1786">
        <v>1</v>
      </c>
      <c r="O1786" t="s">
        <v>27</v>
      </c>
      <c r="P1786">
        <v>4.8</v>
      </c>
    </row>
    <row r="1787" spans="1:16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22</v>
      </c>
      <c r="K1787">
        <v>222</v>
      </c>
      <c r="L1787">
        <v>188</v>
      </c>
      <c r="M1787">
        <v>6</v>
      </c>
      <c r="N1787">
        <v>1</v>
      </c>
      <c r="O1787" t="s">
        <v>36</v>
      </c>
      <c r="P1787">
        <v>26.93</v>
      </c>
    </row>
    <row r="1788" spans="1:16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18</v>
      </c>
      <c r="K1788">
        <v>115</v>
      </c>
      <c r="L1788">
        <v>-1</v>
      </c>
      <c r="M1788">
        <v>0</v>
      </c>
      <c r="N1788">
        <v>0</v>
      </c>
      <c r="O1788" t="s">
        <v>36</v>
      </c>
      <c r="P1788">
        <v>0</v>
      </c>
    </row>
    <row r="1789" spans="1:16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3</v>
      </c>
      <c r="K1789">
        <v>1022</v>
      </c>
      <c r="L1789">
        <v>-1</v>
      </c>
      <c r="M1789">
        <v>0</v>
      </c>
      <c r="N1789">
        <v>1</v>
      </c>
      <c r="O1789" t="s">
        <v>31</v>
      </c>
      <c r="P1789">
        <v>1</v>
      </c>
    </row>
    <row r="1790" spans="1:16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28</v>
      </c>
      <c r="K1790">
        <v>250</v>
      </c>
      <c r="L1790">
        <v>-1</v>
      </c>
      <c r="M1790">
        <v>0</v>
      </c>
      <c r="N1790">
        <v>1</v>
      </c>
      <c r="O1790" t="s">
        <v>31</v>
      </c>
      <c r="P1790">
        <v>18.079999999999998</v>
      </c>
    </row>
    <row r="1791" spans="1:16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15</v>
      </c>
      <c r="K1791">
        <v>270</v>
      </c>
      <c r="L1791">
        <v>-1</v>
      </c>
      <c r="M1791">
        <v>0</v>
      </c>
      <c r="N1791">
        <v>0</v>
      </c>
      <c r="O1791" t="s">
        <v>21</v>
      </c>
      <c r="P1791">
        <v>0</v>
      </c>
    </row>
    <row r="1792" spans="1:16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27</v>
      </c>
      <c r="K1792">
        <v>326</v>
      </c>
      <c r="L1792">
        <v>-1</v>
      </c>
      <c r="M1792">
        <v>0</v>
      </c>
      <c r="N1792">
        <v>0</v>
      </c>
      <c r="O1792" t="s">
        <v>31</v>
      </c>
      <c r="P1792">
        <v>0</v>
      </c>
    </row>
    <row r="1793" spans="1:16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5</v>
      </c>
      <c r="K1793">
        <v>1200</v>
      </c>
      <c r="L1793">
        <v>-1</v>
      </c>
      <c r="M1793">
        <v>0</v>
      </c>
      <c r="N1793">
        <v>1</v>
      </c>
      <c r="O1793" t="s">
        <v>24</v>
      </c>
      <c r="P1793">
        <v>5.12</v>
      </c>
    </row>
    <row r="1794" spans="1:16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23</v>
      </c>
      <c r="K1794">
        <v>532</v>
      </c>
      <c r="L1794">
        <v>-1</v>
      </c>
      <c r="M1794">
        <v>0</v>
      </c>
      <c r="N1794">
        <v>1</v>
      </c>
      <c r="O1794" t="s">
        <v>21</v>
      </c>
      <c r="P1794">
        <v>0</v>
      </c>
    </row>
    <row r="1795" spans="1:16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11</v>
      </c>
      <c r="K1795">
        <v>143</v>
      </c>
      <c r="L1795">
        <v>356</v>
      </c>
      <c r="M1795">
        <v>1</v>
      </c>
      <c r="N1795">
        <v>0</v>
      </c>
      <c r="O1795" t="s">
        <v>24</v>
      </c>
      <c r="P1795">
        <v>0</v>
      </c>
    </row>
    <row r="1796" spans="1:16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20</v>
      </c>
      <c r="K1796">
        <v>123</v>
      </c>
      <c r="L1796">
        <v>-1</v>
      </c>
      <c r="M1796">
        <v>0</v>
      </c>
      <c r="N1796">
        <v>0</v>
      </c>
      <c r="O1796" t="s">
        <v>21</v>
      </c>
      <c r="P1796">
        <v>0</v>
      </c>
    </row>
    <row r="1797" spans="1:16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18</v>
      </c>
      <c r="K1797">
        <v>417</v>
      </c>
      <c r="L1797">
        <v>-1</v>
      </c>
      <c r="M1797">
        <v>0</v>
      </c>
      <c r="N1797">
        <v>0</v>
      </c>
      <c r="O1797" t="s">
        <v>36</v>
      </c>
      <c r="P1797">
        <v>0</v>
      </c>
    </row>
    <row r="1798" spans="1:16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16</v>
      </c>
      <c r="K1798">
        <v>25</v>
      </c>
      <c r="L1798">
        <v>-1</v>
      </c>
      <c r="M1798">
        <v>0</v>
      </c>
      <c r="N1798">
        <v>0</v>
      </c>
      <c r="O1798" t="s">
        <v>21</v>
      </c>
      <c r="P1798">
        <v>0</v>
      </c>
    </row>
    <row r="1799" spans="1:16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29</v>
      </c>
      <c r="K1799">
        <v>171</v>
      </c>
      <c r="L1799">
        <v>-1</v>
      </c>
      <c r="M1799">
        <v>0</v>
      </c>
      <c r="N1799">
        <v>0</v>
      </c>
      <c r="O1799" t="s">
        <v>21</v>
      </c>
      <c r="P1799">
        <v>0</v>
      </c>
    </row>
    <row r="1800" spans="1:16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23</v>
      </c>
      <c r="K1800">
        <v>517</v>
      </c>
      <c r="L1800">
        <v>-1</v>
      </c>
      <c r="M1800">
        <v>0</v>
      </c>
      <c r="N1800">
        <v>0</v>
      </c>
      <c r="O1800" t="s">
        <v>24</v>
      </c>
      <c r="P1800">
        <v>0</v>
      </c>
    </row>
    <row r="1801" spans="1:16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7</v>
      </c>
      <c r="K1801">
        <v>285</v>
      </c>
      <c r="L1801">
        <v>81</v>
      </c>
      <c r="M1801">
        <v>3</v>
      </c>
      <c r="N1801">
        <v>1</v>
      </c>
      <c r="O1801" t="s">
        <v>21</v>
      </c>
      <c r="P1801">
        <v>49.51</v>
      </c>
    </row>
    <row r="1802" spans="1:16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27</v>
      </c>
      <c r="K1802">
        <v>266</v>
      </c>
      <c r="L1802">
        <v>-1</v>
      </c>
      <c r="M1802">
        <v>0</v>
      </c>
      <c r="N1802">
        <v>0</v>
      </c>
      <c r="O1802" t="s">
        <v>24</v>
      </c>
      <c r="P1802">
        <v>0</v>
      </c>
    </row>
    <row r="1803" spans="1:16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14</v>
      </c>
      <c r="K1803">
        <v>96</v>
      </c>
      <c r="L1803">
        <v>-1</v>
      </c>
      <c r="M1803">
        <v>0</v>
      </c>
      <c r="N1803">
        <v>0</v>
      </c>
      <c r="O1803" t="s">
        <v>31</v>
      </c>
      <c r="P1803">
        <v>0</v>
      </c>
    </row>
    <row r="1804" spans="1:16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17</v>
      </c>
      <c r="K1804">
        <v>296</v>
      </c>
      <c r="L1804">
        <v>-1</v>
      </c>
      <c r="M1804">
        <v>0</v>
      </c>
      <c r="N1804">
        <v>0</v>
      </c>
      <c r="O1804" t="s">
        <v>24</v>
      </c>
      <c r="P1804">
        <v>0</v>
      </c>
    </row>
    <row r="1805" spans="1:16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2</v>
      </c>
      <c r="K1805">
        <v>429</v>
      </c>
      <c r="L1805">
        <v>-1</v>
      </c>
      <c r="M1805">
        <v>0</v>
      </c>
      <c r="N1805">
        <v>1</v>
      </c>
      <c r="O1805" t="s">
        <v>31</v>
      </c>
      <c r="P1805">
        <v>6.31</v>
      </c>
    </row>
    <row r="1806" spans="1:16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9</v>
      </c>
      <c r="K1806">
        <v>334</v>
      </c>
      <c r="L1806">
        <v>-1</v>
      </c>
      <c r="M1806">
        <v>0</v>
      </c>
      <c r="N1806">
        <v>1</v>
      </c>
      <c r="O1806" t="s">
        <v>21</v>
      </c>
      <c r="P1806">
        <v>2.76</v>
      </c>
    </row>
    <row r="1807" spans="1:16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28</v>
      </c>
      <c r="K1807">
        <v>157</v>
      </c>
      <c r="L1807">
        <v>-1</v>
      </c>
      <c r="M1807">
        <v>0</v>
      </c>
      <c r="N1807">
        <v>0</v>
      </c>
      <c r="O1807" t="s">
        <v>24</v>
      </c>
      <c r="P1807">
        <v>0</v>
      </c>
    </row>
    <row r="1808" spans="1:16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3</v>
      </c>
      <c r="K1808">
        <v>443</v>
      </c>
      <c r="L1808">
        <v>-1</v>
      </c>
      <c r="M1808">
        <v>0</v>
      </c>
      <c r="N1808">
        <v>1</v>
      </c>
      <c r="O1808" t="s">
        <v>36</v>
      </c>
      <c r="P1808">
        <v>5.2</v>
      </c>
    </row>
    <row r="1809" spans="1:16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19</v>
      </c>
      <c r="K1809">
        <v>185</v>
      </c>
      <c r="L1809">
        <v>-1</v>
      </c>
      <c r="M1809">
        <v>0</v>
      </c>
      <c r="N1809">
        <v>0</v>
      </c>
      <c r="O1809" t="s">
        <v>27</v>
      </c>
      <c r="P1809">
        <v>0</v>
      </c>
    </row>
    <row r="1810" spans="1:16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21</v>
      </c>
      <c r="K1810">
        <v>162</v>
      </c>
      <c r="L1810">
        <v>-1</v>
      </c>
      <c r="M1810">
        <v>0</v>
      </c>
      <c r="N1810">
        <v>0</v>
      </c>
      <c r="O1810" t="s">
        <v>31</v>
      </c>
      <c r="P1810">
        <v>0</v>
      </c>
    </row>
    <row r="1811" spans="1:16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>
        <v>327</v>
      </c>
      <c r="L1811">
        <v>-1</v>
      </c>
      <c r="M1811">
        <v>0</v>
      </c>
      <c r="N1811">
        <v>1</v>
      </c>
      <c r="O1811" t="s">
        <v>24</v>
      </c>
      <c r="P1811">
        <v>13.23</v>
      </c>
    </row>
    <row r="1812" spans="1:16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5</v>
      </c>
      <c r="K1812">
        <v>90</v>
      </c>
      <c r="L1812">
        <v>104</v>
      </c>
      <c r="M1812">
        <v>1</v>
      </c>
      <c r="N1812">
        <v>1</v>
      </c>
      <c r="O1812" t="s">
        <v>31</v>
      </c>
      <c r="P1812">
        <v>26.93</v>
      </c>
    </row>
    <row r="1813" spans="1:16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13</v>
      </c>
      <c r="K1813">
        <v>77</v>
      </c>
      <c r="L1813">
        <v>-1</v>
      </c>
      <c r="M1813">
        <v>0</v>
      </c>
      <c r="N1813">
        <v>0</v>
      </c>
      <c r="O1813" t="s">
        <v>24</v>
      </c>
      <c r="P1813">
        <v>0</v>
      </c>
    </row>
    <row r="1814" spans="1:16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8</v>
      </c>
      <c r="K1814">
        <v>813</v>
      </c>
      <c r="L1814">
        <v>-1</v>
      </c>
      <c r="M1814">
        <v>0</v>
      </c>
      <c r="N1814">
        <v>1</v>
      </c>
      <c r="O1814" t="s">
        <v>36</v>
      </c>
      <c r="P1814">
        <v>0.70000000000000007</v>
      </c>
    </row>
    <row r="1815" spans="1:16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29</v>
      </c>
      <c r="K1815">
        <v>60</v>
      </c>
      <c r="L1815">
        <v>-1</v>
      </c>
      <c r="M1815">
        <v>0</v>
      </c>
      <c r="N1815">
        <v>0</v>
      </c>
      <c r="O1815" t="s">
        <v>27</v>
      </c>
      <c r="P1815">
        <v>0</v>
      </c>
    </row>
    <row r="1816" spans="1:16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6</v>
      </c>
      <c r="K1816">
        <v>608</v>
      </c>
      <c r="L1816">
        <v>99</v>
      </c>
      <c r="M1816">
        <v>3</v>
      </c>
      <c r="N1816">
        <v>1</v>
      </c>
      <c r="O1816" t="s">
        <v>36</v>
      </c>
      <c r="P1816">
        <v>29.39</v>
      </c>
    </row>
    <row r="1817" spans="1:16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19</v>
      </c>
      <c r="K1817">
        <v>327</v>
      </c>
      <c r="L1817">
        <v>-1</v>
      </c>
      <c r="M1817">
        <v>0</v>
      </c>
      <c r="N1817">
        <v>0</v>
      </c>
      <c r="O1817" t="s">
        <v>24</v>
      </c>
      <c r="P1817">
        <v>0</v>
      </c>
    </row>
    <row r="1818" spans="1:16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8</v>
      </c>
      <c r="K1818">
        <v>230</v>
      </c>
      <c r="L1818">
        <v>-1</v>
      </c>
      <c r="M1818">
        <v>0</v>
      </c>
      <c r="N1818">
        <v>0</v>
      </c>
      <c r="O1818" t="s">
        <v>31</v>
      </c>
      <c r="P1818">
        <v>0</v>
      </c>
    </row>
    <row r="1819" spans="1:16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30</v>
      </c>
      <c r="K1819">
        <v>633</v>
      </c>
      <c r="L1819">
        <v>-1</v>
      </c>
      <c r="M1819">
        <v>0</v>
      </c>
      <c r="N1819">
        <v>0</v>
      </c>
      <c r="O1819" t="s">
        <v>31</v>
      </c>
      <c r="P1819">
        <v>0</v>
      </c>
    </row>
    <row r="1820" spans="1:16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3</v>
      </c>
      <c r="K1820">
        <v>482</v>
      </c>
      <c r="L1820">
        <v>-1</v>
      </c>
      <c r="M1820">
        <v>0</v>
      </c>
      <c r="N1820">
        <v>1</v>
      </c>
      <c r="O1820" t="s">
        <v>36</v>
      </c>
      <c r="P1820">
        <v>11.99</v>
      </c>
    </row>
    <row r="1821" spans="1:16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7</v>
      </c>
      <c r="K1821">
        <v>229</v>
      </c>
      <c r="L1821">
        <v>251</v>
      </c>
      <c r="M1821">
        <v>6</v>
      </c>
      <c r="N1821">
        <v>1</v>
      </c>
      <c r="O1821" t="s">
        <v>21</v>
      </c>
      <c r="P1821">
        <v>1.59</v>
      </c>
    </row>
    <row r="1822" spans="1:16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8</v>
      </c>
      <c r="K1822">
        <v>267</v>
      </c>
      <c r="L1822">
        <v>-1</v>
      </c>
      <c r="M1822">
        <v>0</v>
      </c>
      <c r="N1822">
        <v>0</v>
      </c>
      <c r="O1822" t="s">
        <v>36</v>
      </c>
      <c r="P1822">
        <v>0</v>
      </c>
    </row>
    <row r="1823" spans="1:16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>
        <v>483</v>
      </c>
      <c r="L1823">
        <v>-1</v>
      </c>
      <c r="M1823">
        <v>0</v>
      </c>
      <c r="N1823">
        <v>1</v>
      </c>
      <c r="O1823" t="s">
        <v>27</v>
      </c>
      <c r="P1823">
        <v>78.02</v>
      </c>
    </row>
    <row r="1824" spans="1:16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5</v>
      </c>
      <c r="K1824">
        <v>720</v>
      </c>
      <c r="L1824">
        <v>-1</v>
      </c>
      <c r="M1824">
        <v>0</v>
      </c>
      <c r="N1824">
        <v>1</v>
      </c>
      <c r="O1824" t="s">
        <v>24</v>
      </c>
      <c r="P1824">
        <v>48.55</v>
      </c>
    </row>
    <row r="1825" spans="1:16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30</v>
      </c>
      <c r="K1825">
        <v>169</v>
      </c>
      <c r="L1825">
        <v>80</v>
      </c>
      <c r="M1825">
        <v>2</v>
      </c>
      <c r="N1825">
        <v>1</v>
      </c>
      <c r="O1825" t="s">
        <v>27</v>
      </c>
      <c r="P1825">
        <v>7</v>
      </c>
    </row>
    <row r="1826" spans="1:16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28</v>
      </c>
      <c r="K1826">
        <v>238</v>
      </c>
      <c r="L1826">
        <v>-1</v>
      </c>
      <c r="M1826">
        <v>0</v>
      </c>
      <c r="N1826">
        <v>0</v>
      </c>
      <c r="O1826" t="s">
        <v>27</v>
      </c>
      <c r="P1826">
        <v>0</v>
      </c>
    </row>
    <row r="1827" spans="1:16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29</v>
      </c>
      <c r="K1827">
        <v>94</v>
      </c>
      <c r="L1827">
        <v>-1</v>
      </c>
      <c r="M1827">
        <v>0</v>
      </c>
      <c r="N1827">
        <v>0</v>
      </c>
      <c r="O1827" t="s">
        <v>31</v>
      </c>
      <c r="P1827">
        <v>0</v>
      </c>
    </row>
    <row r="1828" spans="1:16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21</v>
      </c>
      <c r="K1828">
        <v>1540</v>
      </c>
      <c r="L1828">
        <v>-1</v>
      </c>
      <c r="M1828">
        <v>0</v>
      </c>
      <c r="N1828">
        <v>1</v>
      </c>
      <c r="O1828" t="s">
        <v>21</v>
      </c>
      <c r="P1828">
        <v>11.67</v>
      </c>
    </row>
    <row r="1829" spans="1:16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3</v>
      </c>
      <c r="K1829">
        <v>508</v>
      </c>
      <c r="L1829">
        <v>92</v>
      </c>
      <c r="M1829">
        <v>4</v>
      </c>
      <c r="N1829">
        <v>1</v>
      </c>
      <c r="O1829" t="s">
        <v>21</v>
      </c>
      <c r="P1829">
        <v>18.18</v>
      </c>
    </row>
    <row r="1830" spans="1:16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9</v>
      </c>
      <c r="K1830">
        <v>2016</v>
      </c>
      <c r="L1830">
        <v>-1</v>
      </c>
      <c r="M1830">
        <v>0</v>
      </c>
      <c r="N1830">
        <v>1</v>
      </c>
      <c r="O1830" t="s">
        <v>21</v>
      </c>
      <c r="P1830">
        <v>1</v>
      </c>
    </row>
    <row r="1831" spans="1:16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14</v>
      </c>
      <c r="K1831">
        <v>11</v>
      </c>
      <c r="L1831">
        <v>297</v>
      </c>
      <c r="M1831">
        <v>7</v>
      </c>
      <c r="N1831">
        <v>0</v>
      </c>
      <c r="O1831" t="s">
        <v>36</v>
      </c>
      <c r="P1831">
        <v>0</v>
      </c>
    </row>
    <row r="1832" spans="1:16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5</v>
      </c>
      <c r="K1832">
        <v>907</v>
      </c>
      <c r="L1832">
        <v>185</v>
      </c>
      <c r="M1832">
        <v>7</v>
      </c>
      <c r="N1832">
        <v>1</v>
      </c>
      <c r="O1832" t="s">
        <v>31</v>
      </c>
      <c r="P1832">
        <v>41.26</v>
      </c>
    </row>
    <row r="1833" spans="1:16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8</v>
      </c>
      <c r="K1833">
        <v>635</v>
      </c>
      <c r="L1833">
        <v>-1</v>
      </c>
      <c r="M1833">
        <v>0</v>
      </c>
      <c r="N1833">
        <v>1</v>
      </c>
      <c r="O1833" t="s">
        <v>24</v>
      </c>
      <c r="P1833">
        <v>1.04</v>
      </c>
    </row>
    <row r="1834" spans="1:16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28</v>
      </c>
      <c r="K1834">
        <v>463</v>
      </c>
      <c r="L1834">
        <v>-1</v>
      </c>
      <c r="M1834">
        <v>0</v>
      </c>
      <c r="N1834">
        <v>0</v>
      </c>
      <c r="O1834" t="s">
        <v>24</v>
      </c>
      <c r="P1834">
        <v>0</v>
      </c>
    </row>
    <row r="1835" spans="1:16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8</v>
      </c>
      <c r="K1835">
        <v>104</v>
      </c>
      <c r="L1835">
        <v>-1</v>
      </c>
      <c r="M1835">
        <v>0</v>
      </c>
      <c r="N1835">
        <v>1</v>
      </c>
      <c r="O1835" t="s">
        <v>21</v>
      </c>
      <c r="P1835">
        <v>4.2300000000000004</v>
      </c>
    </row>
    <row r="1836" spans="1:16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17</v>
      </c>
      <c r="K1836">
        <v>93</v>
      </c>
      <c r="L1836">
        <v>-1</v>
      </c>
      <c r="M1836">
        <v>0</v>
      </c>
      <c r="N1836">
        <v>0</v>
      </c>
      <c r="O1836" t="s">
        <v>31</v>
      </c>
      <c r="P1836">
        <v>0</v>
      </c>
    </row>
    <row r="1837" spans="1:16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23</v>
      </c>
      <c r="K1837">
        <v>209</v>
      </c>
      <c r="L1837">
        <v>-1</v>
      </c>
      <c r="M1837">
        <v>0</v>
      </c>
      <c r="N1837">
        <v>1</v>
      </c>
      <c r="O1837" t="s">
        <v>36</v>
      </c>
      <c r="P1837">
        <v>0</v>
      </c>
    </row>
    <row r="1838" spans="1:16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20</v>
      </c>
      <c r="K1838">
        <v>281</v>
      </c>
      <c r="L1838">
        <v>-1</v>
      </c>
      <c r="M1838">
        <v>0</v>
      </c>
      <c r="N1838">
        <v>0</v>
      </c>
      <c r="O1838" t="s">
        <v>36</v>
      </c>
      <c r="P1838">
        <v>0</v>
      </c>
    </row>
    <row r="1839" spans="1:16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12</v>
      </c>
      <c r="K1839">
        <v>59</v>
      </c>
      <c r="L1839">
        <v>-1</v>
      </c>
      <c r="M1839">
        <v>0</v>
      </c>
      <c r="N1839">
        <v>0</v>
      </c>
      <c r="O1839" t="s">
        <v>27</v>
      </c>
      <c r="P1839">
        <v>0</v>
      </c>
    </row>
    <row r="1840" spans="1:16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17</v>
      </c>
      <c r="K1840">
        <v>79</v>
      </c>
      <c r="L1840">
        <v>118</v>
      </c>
      <c r="M1840">
        <v>3</v>
      </c>
      <c r="N1840">
        <v>0</v>
      </c>
      <c r="O1840" t="s">
        <v>27</v>
      </c>
      <c r="P1840">
        <v>0</v>
      </c>
    </row>
    <row r="1841" spans="1:16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5</v>
      </c>
      <c r="K1841">
        <v>608</v>
      </c>
      <c r="L1841">
        <v>-1</v>
      </c>
      <c r="M1841">
        <v>0</v>
      </c>
      <c r="N1841">
        <v>0</v>
      </c>
      <c r="O1841" t="s">
        <v>36</v>
      </c>
      <c r="P1841">
        <v>0</v>
      </c>
    </row>
    <row r="1842" spans="1:16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20</v>
      </c>
      <c r="K1842">
        <v>382</v>
      </c>
      <c r="L1842">
        <v>-1</v>
      </c>
      <c r="M1842">
        <v>0</v>
      </c>
      <c r="N1842">
        <v>1</v>
      </c>
      <c r="O1842" t="s">
        <v>24</v>
      </c>
      <c r="P1842">
        <v>1</v>
      </c>
    </row>
    <row r="1843" spans="1:16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28</v>
      </c>
      <c r="K1843">
        <v>37</v>
      </c>
      <c r="L1843">
        <v>-1</v>
      </c>
      <c r="M1843">
        <v>0</v>
      </c>
      <c r="N1843">
        <v>0</v>
      </c>
      <c r="O1843" t="s">
        <v>31</v>
      </c>
      <c r="P1843">
        <v>0</v>
      </c>
    </row>
    <row r="1844" spans="1:16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30</v>
      </c>
      <c r="K1844">
        <v>219</v>
      </c>
      <c r="L1844">
        <v>-1</v>
      </c>
      <c r="M1844">
        <v>0</v>
      </c>
      <c r="N1844">
        <v>0</v>
      </c>
      <c r="O1844" t="s">
        <v>24</v>
      </c>
      <c r="P1844">
        <v>0</v>
      </c>
    </row>
    <row r="1845" spans="1:16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30</v>
      </c>
      <c r="K1845">
        <v>763</v>
      </c>
      <c r="L1845">
        <v>-1</v>
      </c>
      <c r="M1845">
        <v>0</v>
      </c>
      <c r="N1845">
        <v>1</v>
      </c>
      <c r="O1845" t="s">
        <v>21</v>
      </c>
      <c r="P1845">
        <v>5.65</v>
      </c>
    </row>
    <row r="1846" spans="1:16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7</v>
      </c>
      <c r="K1846">
        <v>297</v>
      </c>
      <c r="L1846">
        <v>-1</v>
      </c>
      <c r="M1846">
        <v>0</v>
      </c>
      <c r="N1846">
        <v>0</v>
      </c>
      <c r="O1846" t="s">
        <v>27</v>
      </c>
      <c r="P1846">
        <v>0</v>
      </c>
    </row>
    <row r="1847" spans="1:16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6</v>
      </c>
      <c r="K1847">
        <v>234</v>
      </c>
      <c r="L1847">
        <v>-1</v>
      </c>
      <c r="M1847">
        <v>0</v>
      </c>
      <c r="N1847">
        <v>1</v>
      </c>
      <c r="O1847" t="s">
        <v>36</v>
      </c>
      <c r="P1847">
        <v>2.4900000000000002</v>
      </c>
    </row>
    <row r="1848" spans="1:16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22</v>
      </c>
      <c r="K1848">
        <v>132</v>
      </c>
      <c r="L1848">
        <v>-1</v>
      </c>
      <c r="M1848">
        <v>0</v>
      </c>
      <c r="N1848">
        <v>1</v>
      </c>
      <c r="O1848" t="s">
        <v>27</v>
      </c>
      <c r="P1848">
        <v>4.96</v>
      </c>
    </row>
    <row r="1849" spans="1:16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18</v>
      </c>
      <c r="K1849">
        <v>176</v>
      </c>
      <c r="L1849">
        <v>-1</v>
      </c>
      <c r="M1849">
        <v>0</v>
      </c>
      <c r="N1849">
        <v>0</v>
      </c>
      <c r="O1849" t="s">
        <v>36</v>
      </c>
      <c r="P1849">
        <v>0</v>
      </c>
    </row>
    <row r="1850" spans="1:16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9</v>
      </c>
      <c r="K1850">
        <v>687</v>
      </c>
      <c r="L1850">
        <v>-1</v>
      </c>
      <c r="M1850">
        <v>0</v>
      </c>
      <c r="N1850">
        <v>1</v>
      </c>
      <c r="O1850" t="s">
        <v>24</v>
      </c>
      <c r="P1850">
        <v>21.2</v>
      </c>
    </row>
    <row r="1851" spans="1:16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30</v>
      </c>
      <c r="K1851">
        <v>259</v>
      </c>
      <c r="L1851">
        <v>296</v>
      </c>
      <c r="M1851">
        <v>1</v>
      </c>
      <c r="N1851">
        <v>1</v>
      </c>
      <c r="O1851" t="s">
        <v>21</v>
      </c>
      <c r="P1851">
        <v>7.34</v>
      </c>
    </row>
    <row r="1852" spans="1:16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27</v>
      </c>
      <c r="K1852">
        <v>93</v>
      </c>
      <c r="L1852">
        <v>555</v>
      </c>
      <c r="M1852">
        <v>2</v>
      </c>
      <c r="N1852">
        <v>1</v>
      </c>
      <c r="O1852" t="s">
        <v>36</v>
      </c>
      <c r="P1852">
        <v>2.65</v>
      </c>
    </row>
    <row r="1853" spans="1:16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9</v>
      </c>
      <c r="K1853">
        <v>265</v>
      </c>
      <c r="L1853">
        <v>181</v>
      </c>
      <c r="M1853">
        <v>8</v>
      </c>
      <c r="N1853">
        <v>1</v>
      </c>
      <c r="O1853" t="s">
        <v>21</v>
      </c>
      <c r="P1853">
        <v>8.24</v>
      </c>
    </row>
    <row r="1854" spans="1:16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14</v>
      </c>
      <c r="K1854">
        <v>184</v>
      </c>
      <c r="L1854">
        <v>-1</v>
      </c>
      <c r="M1854">
        <v>0</v>
      </c>
      <c r="N1854">
        <v>0</v>
      </c>
      <c r="O1854" t="s">
        <v>21</v>
      </c>
      <c r="P1854">
        <v>0</v>
      </c>
    </row>
    <row r="1855" spans="1:16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22</v>
      </c>
      <c r="K1855">
        <v>97</v>
      </c>
      <c r="L1855">
        <v>-1</v>
      </c>
      <c r="M1855">
        <v>0</v>
      </c>
      <c r="N1855">
        <v>1</v>
      </c>
      <c r="O1855" t="s">
        <v>21</v>
      </c>
      <c r="P1855">
        <v>2.29</v>
      </c>
    </row>
    <row r="1856" spans="1:16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20</v>
      </c>
      <c r="K1856">
        <v>241</v>
      </c>
      <c r="L1856">
        <v>-1</v>
      </c>
      <c r="M1856">
        <v>0</v>
      </c>
      <c r="N1856">
        <v>1</v>
      </c>
      <c r="O1856" t="s">
        <v>21</v>
      </c>
      <c r="P1856">
        <v>3.09</v>
      </c>
    </row>
    <row r="1857" spans="1:16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9</v>
      </c>
      <c r="K1857">
        <v>125</v>
      </c>
      <c r="L1857">
        <v>-1</v>
      </c>
      <c r="M1857">
        <v>0</v>
      </c>
      <c r="N1857">
        <v>0</v>
      </c>
      <c r="O1857" t="s">
        <v>24</v>
      </c>
      <c r="P1857">
        <v>0</v>
      </c>
    </row>
    <row r="1858" spans="1:16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26</v>
      </c>
      <c r="K1858">
        <v>556</v>
      </c>
      <c r="L1858">
        <v>-1</v>
      </c>
      <c r="M1858">
        <v>0</v>
      </c>
      <c r="N1858">
        <v>1</v>
      </c>
      <c r="O1858" t="s">
        <v>36</v>
      </c>
      <c r="P1858">
        <v>1.54</v>
      </c>
    </row>
    <row r="1859" spans="1:16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21</v>
      </c>
      <c r="K1859">
        <v>196</v>
      </c>
      <c r="L1859">
        <v>-1</v>
      </c>
      <c r="M1859">
        <v>0</v>
      </c>
      <c r="N1859">
        <v>0</v>
      </c>
      <c r="O1859" t="s">
        <v>21</v>
      </c>
      <c r="P1859">
        <v>0</v>
      </c>
    </row>
    <row r="1860" spans="1:16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24</v>
      </c>
      <c r="K1860">
        <v>310</v>
      </c>
      <c r="L1860">
        <v>-1</v>
      </c>
      <c r="M1860">
        <v>0</v>
      </c>
      <c r="N1860">
        <v>1</v>
      </c>
      <c r="O1860" t="s">
        <v>21</v>
      </c>
      <c r="P1860">
        <v>11.88</v>
      </c>
    </row>
    <row r="1861" spans="1:16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0</v>
      </c>
      <c r="K1861">
        <v>583</v>
      </c>
      <c r="L1861">
        <v>53</v>
      </c>
      <c r="M1861">
        <v>6</v>
      </c>
      <c r="N1861">
        <v>1</v>
      </c>
      <c r="O1861" t="s">
        <v>31</v>
      </c>
      <c r="P1861">
        <v>2.73</v>
      </c>
    </row>
    <row r="1862" spans="1:16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19</v>
      </c>
      <c r="K1862">
        <v>244</v>
      </c>
      <c r="L1862">
        <v>154</v>
      </c>
      <c r="M1862">
        <v>8</v>
      </c>
      <c r="N1862">
        <v>0</v>
      </c>
      <c r="O1862" t="s">
        <v>24</v>
      </c>
      <c r="P1862">
        <v>0</v>
      </c>
    </row>
    <row r="1863" spans="1:16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4</v>
      </c>
      <c r="K1863">
        <v>307</v>
      </c>
      <c r="L1863">
        <v>177</v>
      </c>
      <c r="M1863">
        <v>2</v>
      </c>
      <c r="N1863">
        <v>1</v>
      </c>
      <c r="O1863" t="s">
        <v>31</v>
      </c>
      <c r="P1863">
        <v>2.14</v>
      </c>
    </row>
    <row r="1864" spans="1:16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2</v>
      </c>
      <c r="K1864">
        <v>548</v>
      </c>
      <c r="L1864">
        <v>-1</v>
      </c>
      <c r="M1864">
        <v>0</v>
      </c>
      <c r="N1864">
        <v>0</v>
      </c>
      <c r="O1864" t="s">
        <v>27</v>
      </c>
      <c r="P1864">
        <v>0</v>
      </c>
    </row>
    <row r="1865" spans="1:16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27</v>
      </c>
      <c r="K1865">
        <v>184</v>
      </c>
      <c r="L1865">
        <v>91</v>
      </c>
      <c r="M1865">
        <v>2</v>
      </c>
      <c r="N1865">
        <v>1</v>
      </c>
      <c r="O1865" t="s">
        <v>31</v>
      </c>
      <c r="P1865">
        <v>8.2200000000000006</v>
      </c>
    </row>
    <row r="1866" spans="1:16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5</v>
      </c>
      <c r="K1866">
        <v>126</v>
      </c>
      <c r="L1866">
        <v>134</v>
      </c>
      <c r="M1866">
        <v>1</v>
      </c>
      <c r="N1866">
        <v>1</v>
      </c>
      <c r="O1866" t="s">
        <v>24</v>
      </c>
      <c r="P1866">
        <v>18.55</v>
      </c>
    </row>
    <row r="1867" spans="1:16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15</v>
      </c>
      <c r="K1867">
        <v>157</v>
      </c>
      <c r="L1867">
        <v>-1</v>
      </c>
      <c r="M1867">
        <v>0</v>
      </c>
      <c r="N1867">
        <v>0</v>
      </c>
      <c r="O1867" t="s">
        <v>36</v>
      </c>
      <c r="P1867">
        <v>0</v>
      </c>
    </row>
    <row r="1868" spans="1:16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2</v>
      </c>
      <c r="K1868">
        <v>151</v>
      </c>
      <c r="L1868">
        <v>-1</v>
      </c>
      <c r="M1868">
        <v>0</v>
      </c>
      <c r="N1868">
        <v>0</v>
      </c>
      <c r="O1868" t="s">
        <v>27</v>
      </c>
      <c r="P1868">
        <v>0</v>
      </c>
    </row>
    <row r="1869" spans="1:16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22</v>
      </c>
      <c r="K1869">
        <v>796</v>
      </c>
      <c r="L1869">
        <v>109</v>
      </c>
      <c r="M1869">
        <v>1</v>
      </c>
      <c r="N1869">
        <v>1</v>
      </c>
      <c r="O1869" t="s">
        <v>31</v>
      </c>
      <c r="P1869">
        <v>16.25</v>
      </c>
    </row>
    <row r="1870" spans="1:16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8</v>
      </c>
      <c r="K1870">
        <v>122</v>
      </c>
      <c r="L1870">
        <v>338</v>
      </c>
      <c r="M1870">
        <v>8</v>
      </c>
      <c r="N1870">
        <v>0</v>
      </c>
      <c r="O1870" t="s">
        <v>31</v>
      </c>
      <c r="P1870">
        <v>0</v>
      </c>
    </row>
    <row r="1871" spans="1:16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3</v>
      </c>
      <c r="K1871">
        <v>263</v>
      </c>
      <c r="L1871">
        <v>181</v>
      </c>
      <c r="M1871">
        <v>2</v>
      </c>
      <c r="N1871">
        <v>1</v>
      </c>
      <c r="O1871" t="s">
        <v>24</v>
      </c>
      <c r="P1871">
        <v>0</v>
      </c>
    </row>
    <row r="1872" spans="1:16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30</v>
      </c>
      <c r="K1872">
        <v>540</v>
      </c>
      <c r="L1872">
        <v>-1</v>
      </c>
      <c r="M1872">
        <v>0</v>
      </c>
      <c r="N1872">
        <v>1</v>
      </c>
      <c r="O1872" t="s">
        <v>24</v>
      </c>
      <c r="P1872">
        <v>1</v>
      </c>
    </row>
    <row r="1873" spans="1:16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3</v>
      </c>
      <c r="K1873">
        <v>337</v>
      </c>
      <c r="L1873">
        <v>181</v>
      </c>
      <c r="M1873">
        <v>2</v>
      </c>
      <c r="N1873">
        <v>1</v>
      </c>
      <c r="O1873" t="s">
        <v>24</v>
      </c>
      <c r="P1873">
        <v>0.71</v>
      </c>
    </row>
    <row r="1874" spans="1:16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21</v>
      </c>
      <c r="K1874">
        <v>529</v>
      </c>
      <c r="L1874">
        <v>-1</v>
      </c>
      <c r="M1874">
        <v>0</v>
      </c>
      <c r="N1874">
        <v>1</v>
      </c>
      <c r="O1874" t="s">
        <v>31</v>
      </c>
      <c r="P1874">
        <v>39.5</v>
      </c>
    </row>
    <row r="1875" spans="1:16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30</v>
      </c>
      <c r="K1875">
        <v>220</v>
      </c>
      <c r="L1875">
        <v>-1</v>
      </c>
      <c r="M1875">
        <v>0</v>
      </c>
      <c r="N1875">
        <v>0</v>
      </c>
      <c r="O1875" t="s">
        <v>21</v>
      </c>
      <c r="P1875">
        <v>0</v>
      </c>
    </row>
    <row r="1876" spans="1:16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25</v>
      </c>
      <c r="K1876">
        <v>630</v>
      </c>
      <c r="L1876">
        <v>-1</v>
      </c>
      <c r="M1876">
        <v>0</v>
      </c>
      <c r="N1876">
        <v>1</v>
      </c>
      <c r="O1876" t="s">
        <v>31</v>
      </c>
      <c r="P1876">
        <v>7.92</v>
      </c>
    </row>
    <row r="1877" spans="1:16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21</v>
      </c>
      <c r="K1877">
        <v>533</v>
      </c>
      <c r="L1877">
        <v>-1</v>
      </c>
      <c r="M1877">
        <v>0</v>
      </c>
      <c r="N1877">
        <v>0</v>
      </c>
      <c r="O1877" t="s">
        <v>36</v>
      </c>
      <c r="P1877">
        <v>0</v>
      </c>
    </row>
    <row r="1878" spans="1:16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3</v>
      </c>
      <c r="K1878">
        <v>669</v>
      </c>
      <c r="L1878">
        <v>355</v>
      </c>
      <c r="M1878">
        <v>4</v>
      </c>
      <c r="N1878">
        <v>1</v>
      </c>
      <c r="O1878" t="s">
        <v>24</v>
      </c>
      <c r="P1878">
        <v>2.21</v>
      </c>
    </row>
    <row r="1879" spans="1:16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8</v>
      </c>
      <c r="K1879">
        <v>172</v>
      </c>
      <c r="L1879">
        <v>-1</v>
      </c>
      <c r="M1879">
        <v>0</v>
      </c>
      <c r="N1879">
        <v>0</v>
      </c>
      <c r="O1879" t="s">
        <v>24</v>
      </c>
      <c r="P1879">
        <v>0</v>
      </c>
    </row>
    <row r="1880" spans="1:16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1</v>
      </c>
      <c r="K1880">
        <v>425</v>
      </c>
      <c r="L1880">
        <v>183</v>
      </c>
      <c r="M1880">
        <v>2</v>
      </c>
      <c r="N1880">
        <v>1</v>
      </c>
      <c r="O1880" t="s">
        <v>31</v>
      </c>
      <c r="P1880">
        <v>23.31</v>
      </c>
    </row>
    <row r="1881" spans="1:16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29</v>
      </c>
      <c r="K1881">
        <v>392</v>
      </c>
      <c r="L1881">
        <v>-1</v>
      </c>
      <c r="M1881">
        <v>0</v>
      </c>
      <c r="N1881">
        <v>0</v>
      </c>
      <c r="O1881" t="s">
        <v>31</v>
      </c>
      <c r="P1881">
        <v>0</v>
      </c>
    </row>
    <row r="1882" spans="1:16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>
        <v>287</v>
      </c>
      <c r="L1882">
        <v>-1</v>
      </c>
      <c r="M1882">
        <v>0</v>
      </c>
      <c r="N1882">
        <v>1</v>
      </c>
      <c r="O1882" t="s">
        <v>24</v>
      </c>
      <c r="P1882">
        <v>11.99</v>
      </c>
    </row>
    <row r="1883" spans="1:16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3</v>
      </c>
      <c r="K1883">
        <v>148</v>
      </c>
      <c r="L1883">
        <v>-1</v>
      </c>
      <c r="M1883">
        <v>0</v>
      </c>
      <c r="N1883">
        <v>1</v>
      </c>
      <c r="O1883" t="s">
        <v>31</v>
      </c>
      <c r="P1883">
        <v>0.41</v>
      </c>
    </row>
    <row r="1884" spans="1:16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8</v>
      </c>
      <c r="K1884">
        <v>835</v>
      </c>
      <c r="L1884">
        <v>-1</v>
      </c>
      <c r="M1884">
        <v>0</v>
      </c>
      <c r="N1884">
        <v>1</v>
      </c>
      <c r="O1884" t="s">
        <v>27</v>
      </c>
      <c r="P1884">
        <v>27.29</v>
      </c>
    </row>
    <row r="1885" spans="1:16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14</v>
      </c>
      <c r="K1885">
        <v>219</v>
      </c>
      <c r="L1885">
        <v>-1</v>
      </c>
      <c r="M1885">
        <v>0</v>
      </c>
      <c r="N1885">
        <v>0</v>
      </c>
      <c r="O1885" t="s">
        <v>24</v>
      </c>
      <c r="P1885">
        <v>0</v>
      </c>
    </row>
    <row r="1886" spans="1:16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31</v>
      </c>
      <c r="K1886">
        <v>574</v>
      </c>
      <c r="L1886">
        <v>-1</v>
      </c>
      <c r="M1886">
        <v>0</v>
      </c>
      <c r="N1886">
        <v>1</v>
      </c>
      <c r="O1886" t="s">
        <v>36</v>
      </c>
      <c r="P1886">
        <v>0</v>
      </c>
    </row>
    <row r="1887" spans="1:16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29</v>
      </c>
      <c r="K1887">
        <v>249</v>
      </c>
      <c r="L1887">
        <v>-1</v>
      </c>
      <c r="M1887">
        <v>0</v>
      </c>
      <c r="N1887">
        <v>0</v>
      </c>
      <c r="O1887" t="s">
        <v>24</v>
      </c>
      <c r="P1887">
        <v>0</v>
      </c>
    </row>
    <row r="1888" spans="1:16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28</v>
      </c>
      <c r="K1888">
        <v>918</v>
      </c>
      <c r="L1888">
        <v>93</v>
      </c>
      <c r="M1888">
        <v>1</v>
      </c>
      <c r="N1888">
        <v>1</v>
      </c>
      <c r="O1888" t="s">
        <v>24</v>
      </c>
      <c r="P1888">
        <v>1.29</v>
      </c>
    </row>
    <row r="1889" spans="1:16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19</v>
      </c>
      <c r="K1889">
        <v>168</v>
      </c>
      <c r="L1889">
        <v>-1</v>
      </c>
      <c r="M1889">
        <v>0</v>
      </c>
      <c r="N1889">
        <v>0</v>
      </c>
      <c r="O1889" t="s">
        <v>36</v>
      </c>
      <c r="P1889">
        <v>0</v>
      </c>
    </row>
    <row r="1890" spans="1:16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24</v>
      </c>
      <c r="K1890">
        <v>467</v>
      </c>
      <c r="L1890">
        <v>88</v>
      </c>
      <c r="M1890">
        <v>4</v>
      </c>
      <c r="N1890">
        <v>1</v>
      </c>
      <c r="O1890" t="s">
        <v>21</v>
      </c>
      <c r="P1890">
        <v>1.17</v>
      </c>
    </row>
    <row r="1891" spans="1:16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30</v>
      </c>
      <c r="K1891">
        <v>483</v>
      </c>
      <c r="L1891">
        <v>13</v>
      </c>
      <c r="M1891">
        <v>5</v>
      </c>
      <c r="N1891">
        <v>1</v>
      </c>
      <c r="O1891" t="s">
        <v>24</v>
      </c>
      <c r="P1891">
        <v>6.74</v>
      </c>
    </row>
    <row r="1892" spans="1:16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4</v>
      </c>
      <c r="K1892">
        <v>303</v>
      </c>
      <c r="L1892">
        <v>-1</v>
      </c>
      <c r="M1892">
        <v>0</v>
      </c>
      <c r="N1892">
        <v>1</v>
      </c>
      <c r="O1892" t="s">
        <v>36</v>
      </c>
      <c r="P1892">
        <v>12.28</v>
      </c>
    </row>
    <row r="1893" spans="1:16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3</v>
      </c>
      <c r="K1893">
        <v>240</v>
      </c>
      <c r="L1893">
        <v>179</v>
      </c>
      <c r="M1893">
        <v>2</v>
      </c>
      <c r="N1893">
        <v>1</v>
      </c>
      <c r="O1893" t="s">
        <v>27</v>
      </c>
      <c r="P1893">
        <v>4.13</v>
      </c>
    </row>
    <row r="1894" spans="1:16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7</v>
      </c>
      <c r="K1894">
        <v>134</v>
      </c>
      <c r="L1894">
        <v>344</v>
      </c>
      <c r="M1894">
        <v>2</v>
      </c>
      <c r="N1894">
        <v>0</v>
      </c>
      <c r="O1894" t="s">
        <v>31</v>
      </c>
      <c r="P1894">
        <v>0</v>
      </c>
    </row>
    <row r="1895" spans="1:16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29</v>
      </c>
      <c r="K1895">
        <v>82</v>
      </c>
      <c r="L1895">
        <v>-1</v>
      </c>
      <c r="M1895">
        <v>0</v>
      </c>
      <c r="N1895">
        <v>0</v>
      </c>
      <c r="O1895" t="s">
        <v>27</v>
      </c>
      <c r="P1895">
        <v>0</v>
      </c>
    </row>
    <row r="1896" spans="1:16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5</v>
      </c>
      <c r="K1896">
        <v>762</v>
      </c>
      <c r="L1896">
        <v>-1</v>
      </c>
      <c r="M1896">
        <v>0</v>
      </c>
      <c r="N1896">
        <v>1</v>
      </c>
      <c r="O1896" t="s">
        <v>21</v>
      </c>
      <c r="P1896">
        <v>58.72</v>
      </c>
    </row>
    <row r="1897" spans="1:16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20</v>
      </c>
      <c r="K1897">
        <v>216</v>
      </c>
      <c r="L1897">
        <v>-1</v>
      </c>
      <c r="M1897">
        <v>0</v>
      </c>
      <c r="N1897">
        <v>0</v>
      </c>
      <c r="O1897" t="s">
        <v>27</v>
      </c>
      <c r="P1897">
        <v>0</v>
      </c>
    </row>
    <row r="1898" spans="1:16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9</v>
      </c>
      <c r="K1898">
        <v>115</v>
      </c>
      <c r="L1898">
        <v>-1</v>
      </c>
      <c r="M1898">
        <v>0</v>
      </c>
      <c r="N1898">
        <v>0</v>
      </c>
      <c r="O1898" t="s">
        <v>24</v>
      </c>
      <c r="P1898">
        <v>0</v>
      </c>
    </row>
    <row r="1899" spans="1:16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22</v>
      </c>
      <c r="K1899">
        <v>355</v>
      </c>
      <c r="L1899">
        <v>342</v>
      </c>
      <c r="M1899">
        <v>3</v>
      </c>
      <c r="N1899">
        <v>1</v>
      </c>
      <c r="O1899" t="s">
        <v>21</v>
      </c>
      <c r="P1899">
        <v>19.739999999999998</v>
      </c>
    </row>
    <row r="1900" spans="1:16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19</v>
      </c>
      <c r="K1900">
        <v>358</v>
      </c>
      <c r="L1900">
        <v>-1</v>
      </c>
      <c r="M1900">
        <v>0</v>
      </c>
      <c r="N1900">
        <v>0</v>
      </c>
      <c r="O1900" t="s">
        <v>27</v>
      </c>
      <c r="P1900">
        <v>0</v>
      </c>
    </row>
    <row r="1901" spans="1:16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11</v>
      </c>
      <c r="K1901">
        <v>87</v>
      </c>
      <c r="L1901">
        <v>-1</v>
      </c>
      <c r="M1901">
        <v>0</v>
      </c>
      <c r="N1901">
        <v>0</v>
      </c>
      <c r="O1901" t="s">
        <v>27</v>
      </c>
      <c r="P1901">
        <v>0</v>
      </c>
    </row>
    <row r="1902" spans="1:16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5</v>
      </c>
      <c r="K1902">
        <v>348</v>
      </c>
      <c r="L1902">
        <v>-1</v>
      </c>
      <c r="M1902">
        <v>0</v>
      </c>
      <c r="N1902">
        <v>0</v>
      </c>
      <c r="O1902" t="s">
        <v>27</v>
      </c>
      <c r="P1902">
        <v>0</v>
      </c>
    </row>
    <row r="1903" spans="1:16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11</v>
      </c>
      <c r="K1903">
        <v>367</v>
      </c>
      <c r="L1903">
        <v>-1</v>
      </c>
      <c r="M1903">
        <v>0</v>
      </c>
      <c r="N1903">
        <v>0</v>
      </c>
      <c r="O1903" t="s">
        <v>21</v>
      </c>
      <c r="P1903">
        <v>0</v>
      </c>
    </row>
    <row r="1904" spans="1:16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17</v>
      </c>
      <c r="K1904">
        <v>283</v>
      </c>
      <c r="L1904">
        <v>-1</v>
      </c>
      <c r="M1904">
        <v>0</v>
      </c>
      <c r="N1904">
        <v>0</v>
      </c>
      <c r="O1904" t="s">
        <v>27</v>
      </c>
      <c r="P1904">
        <v>0</v>
      </c>
    </row>
    <row r="1905" spans="1:16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17</v>
      </c>
      <c r="K1905">
        <v>747</v>
      </c>
      <c r="L1905">
        <v>-1</v>
      </c>
      <c r="M1905">
        <v>0</v>
      </c>
      <c r="N1905">
        <v>0</v>
      </c>
      <c r="O1905" t="s">
        <v>24</v>
      </c>
      <c r="P1905">
        <v>0</v>
      </c>
    </row>
    <row r="1906" spans="1:16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20</v>
      </c>
      <c r="K1906">
        <v>1409</v>
      </c>
      <c r="L1906">
        <v>-1</v>
      </c>
      <c r="M1906">
        <v>0</v>
      </c>
      <c r="N1906">
        <v>1</v>
      </c>
      <c r="O1906" t="s">
        <v>31</v>
      </c>
      <c r="P1906">
        <v>63.6</v>
      </c>
    </row>
    <row r="1907" spans="1:16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31</v>
      </c>
      <c r="K1907">
        <v>1088</v>
      </c>
      <c r="L1907">
        <v>-1</v>
      </c>
      <c r="M1907">
        <v>0</v>
      </c>
      <c r="N1907">
        <v>1</v>
      </c>
      <c r="O1907" t="s">
        <v>21</v>
      </c>
      <c r="P1907">
        <v>22.84</v>
      </c>
    </row>
    <row r="1908" spans="1:16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17</v>
      </c>
      <c r="K1908">
        <v>273</v>
      </c>
      <c r="L1908">
        <v>-1</v>
      </c>
      <c r="M1908">
        <v>0</v>
      </c>
      <c r="N1908">
        <v>0</v>
      </c>
      <c r="O1908" t="s">
        <v>27</v>
      </c>
      <c r="P1908">
        <v>0</v>
      </c>
    </row>
    <row r="1909" spans="1:16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14</v>
      </c>
      <c r="K1909">
        <v>227</v>
      </c>
      <c r="L1909">
        <v>-1</v>
      </c>
      <c r="M1909">
        <v>0</v>
      </c>
      <c r="N1909">
        <v>0</v>
      </c>
      <c r="O1909" t="s">
        <v>36</v>
      </c>
      <c r="P1909">
        <v>0</v>
      </c>
    </row>
    <row r="1910" spans="1:16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16</v>
      </c>
      <c r="K1910">
        <v>242</v>
      </c>
      <c r="L1910">
        <v>-1</v>
      </c>
      <c r="M1910">
        <v>0</v>
      </c>
      <c r="N1910">
        <v>0</v>
      </c>
      <c r="O1910" t="s">
        <v>36</v>
      </c>
      <c r="P1910">
        <v>0</v>
      </c>
    </row>
    <row r="1911" spans="1:16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21</v>
      </c>
      <c r="K1911">
        <v>120</v>
      </c>
      <c r="L1911">
        <v>-1</v>
      </c>
      <c r="M1911">
        <v>0</v>
      </c>
      <c r="N1911">
        <v>0</v>
      </c>
      <c r="O1911" t="s">
        <v>24</v>
      </c>
      <c r="P1911">
        <v>0</v>
      </c>
    </row>
    <row r="1912" spans="1:16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21</v>
      </c>
      <c r="K1912">
        <v>710</v>
      </c>
      <c r="L1912">
        <v>-1</v>
      </c>
      <c r="M1912">
        <v>0</v>
      </c>
      <c r="N1912">
        <v>1</v>
      </c>
      <c r="O1912" t="s">
        <v>31</v>
      </c>
      <c r="P1912">
        <v>3.76</v>
      </c>
    </row>
    <row r="1913" spans="1:16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16</v>
      </c>
      <c r="K1913">
        <v>948</v>
      </c>
      <c r="L1913">
        <v>-1</v>
      </c>
      <c r="M1913">
        <v>0</v>
      </c>
      <c r="N1913">
        <v>0</v>
      </c>
      <c r="O1913" t="s">
        <v>24</v>
      </c>
      <c r="P1913">
        <v>0</v>
      </c>
    </row>
    <row r="1914" spans="1:16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9</v>
      </c>
      <c r="K1914">
        <v>71</v>
      </c>
      <c r="L1914">
        <v>139</v>
      </c>
      <c r="M1914">
        <v>4</v>
      </c>
      <c r="N1914">
        <v>0</v>
      </c>
      <c r="O1914" t="s">
        <v>31</v>
      </c>
      <c r="P1914">
        <v>0</v>
      </c>
    </row>
    <row r="1915" spans="1:16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28</v>
      </c>
      <c r="K1915">
        <v>399</v>
      </c>
      <c r="L1915">
        <v>-1</v>
      </c>
      <c r="M1915">
        <v>0</v>
      </c>
      <c r="N1915">
        <v>1</v>
      </c>
      <c r="O1915" t="s">
        <v>27</v>
      </c>
      <c r="P1915">
        <v>2.79</v>
      </c>
    </row>
    <row r="1916" spans="1:16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21</v>
      </c>
      <c r="K1916">
        <v>339</v>
      </c>
      <c r="L1916">
        <v>-1</v>
      </c>
      <c r="M1916">
        <v>0</v>
      </c>
      <c r="N1916">
        <v>0</v>
      </c>
      <c r="O1916" t="s">
        <v>21</v>
      </c>
      <c r="P1916">
        <v>0</v>
      </c>
    </row>
    <row r="1917" spans="1:16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26</v>
      </c>
      <c r="K1917">
        <v>76</v>
      </c>
      <c r="L1917">
        <v>-1</v>
      </c>
      <c r="M1917">
        <v>0</v>
      </c>
      <c r="N1917">
        <v>0</v>
      </c>
      <c r="O1917" t="s">
        <v>27</v>
      </c>
      <c r="P1917">
        <v>0</v>
      </c>
    </row>
    <row r="1918" spans="1:16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7</v>
      </c>
      <c r="K1918">
        <v>1114</v>
      </c>
      <c r="L1918">
        <v>181</v>
      </c>
      <c r="M1918">
        <v>2</v>
      </c>
      <c r="N1918">
        <v>1</v>
      </c>
      <c r="O1918" t="s">
        <v>31</v>
      </c>
      <c r="P1918">
        <v>57.15</v>
      </c>
    </row>
    <row r="1919" spans="1:16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2</v>
      </c>
      <c r="K1919">
        <v>154</v>
      </c>
      <c r="L1919">
        <v>194</v>
      </c>
      <c r="M1919">
        <v>3</v>
      </c>
      <c r="N1919">
        <v>0</v>
      </c>
      <c r="O1919" t="s">
        <v>36</v>
      </c>
      <c r="P1919">
        <v>0</v>
      </c>
    </row>
    <row r="1920" spans="1:16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0</v>
      </c>
      <c r="K1920">
        <v>213</v>
      </c>
      <c r="L1920">
        <v>-1</v>
      </c>
      <c r="M1920">
        <v>0</v>
      </c>
      <c r="N1920">
        <v>1</v>
      </c>
      <c r="O1920" t="s">
        <v>31</v>
      </c>
      <c r="P1920">
        <v>0</v>
      </c>
    </row>
    <row r="1921" spans="1:16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4</v>
      </c>
      <c r="K1921">
        <v>144</v>
      </c>
      <c r="L1921">
        <v>-1</v>
      </c>
      <c r="M1921">
        <v>0</v>
      </c>
      <c r="N1921">
        <v>0</v>
      </c>
      <c r="O1921" t="s">
        <v>21</v>
      </c>
      <c r="P1921">
        <v>0</v>
      </c>
    </row>
    <row r="1922" spans="1:16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7</v>
      </c>
      <c r="K1922">
        <v>350</v>
      </c>
      <c r="L1922">
        <v>-1</v>
      </c>
      <c r="M1922">
        <v>0</v>
      </c>
      <c r="N1922">
        <v>0</v>
      </c>
      <c r="O1922" t="s">
        <v>31</v>
      </c>
      <c r="P1922">
        <v>0</v>
      </c>
    </row>
    <row r="1923" spans="1:16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9</v>
      </c>
      <c r="K1923">
        <v>225</v>
      </c>
      <c r="L1923">
        <v>-1</v>
      </c>
      <c r="M1923">
        <v>0</v>
      </c>
      <c r="N1923">
        <v>1</v>
      </c>
      <c r="O1923" t="s">
        <v>27</v>
      </c>
      <c r="P1923">
        <v>34.11</v>
      </c>
    </row>
    <row r="1924" spans="1:16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8</v>
      </c>
      <c r="K1924">
        <v>523</v>
      </c>
      <c r="L1924">
        <v>-1</v>
      </c>
      <c r="M1924">
        <v>0</v>
      </c>
      <c r="N1924">
        <v>1</v>
      </c>
      <c r="O1924" t="s">
        <v>31</v>
      </c>
      <c r="P1924">
        <v>1.65</v>
      </c>
    </row>
    <row r="1925" spans="1:16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7</v>
      </c>
      <c r="K1925">
        <v>538</v>
      </c>
      <c r="L1925">
        <v>-1</v>
      </c>
      <c r="M1925">
        <v>0</v>
      </c>
      <c r="N1925">
        <v>1</v>
      </c>
      <c r="O1925" t="s">
        <v>27</v>
      </c>
      <c r="P1925">
        <v>1</v>
      </c>
    </row>
    <row r="1926" spans="1:16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20</v>
      </c>
      <c r="K1926">
        <v>379</v>
      </c>
      <c r="L1926">
        <v>202</v>
      </c>
      <c r="M1926">
        <v>1</v>
      </c>
      <c r="N1926">
        <v>1</v>
      </c>
      <c r="O1926" t="s">
        <v>36</v>
      </c>
      <c r="P1926">
        <v>17.11</v>
      </c>
    </row>
    <row r="1927" spans="1:16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29</v>
      </c>
      <c r="K1927">
        <v>433</v>
      </c>
      <c r="L1927">
        <v>342</v>
      </c>
      <c r="M1927">
        <v>1</v>
      </c>
      <c r="N1927">
        <v>1</v>
      </c>
      <c r="O1927" t="s">
        <v>21</v>
      </c>
      <c r="P1927">
        <v>8.32</v>
      </c>
    </row>
    <row r="1928" spans="1:16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6</v>
      </c>
      <c r="K1928">
        <v>193</v>
      </c>
      <c r="L1928">
        <v>-1</v>
      </c>
      <c r="M1928">
        <v>0</v>
      </c>
      <c r="N1928">
        <v>0</v>
      </c>
      <c r="O1928" t="s">
        <v>27</v>
      </c>
      <c r="P1928">
        <v>0</v>
      </c>
    </row>
    <row r="1929" spans="1:16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3</v>
      </c>
      <c r="K1929">
        <v>472</v>
      </c>
      <c r="L1929">
        <v>-1</v>
      </c>
      <c r="M1929">
        <v>0</v>
      </c>
      <c r="N1929">
        <v>1</v>
      </c>
      <c r="O1929" t="s">
        <v>27</v>
      </c>
      <c r="P1929">
        <v>29.83</v>
      </c>
    </row>
    <row r="1930" spans="1:16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15</v>
      </c>
      <c r="K1930">
        <v>165</v>
      </c>
      <c r="L1930">
        <v>-1</v>
      </c>
      <c r="M1930">
        <v>0</v>
      </c>
      <c r="N1930">
        <v>0</v>
      </c>
      <c r="O1930" t="s">
        <v>21</v>
      </c>
      <c r="P1930">
        <v>0</v>
      </c>
    </row>
    <row r="1931" spans="1:16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13</v>
      </c>
      <c r="K1931">
        <v>409</v>
      </c>
      <c r="L1931">
        <v>-1</v>
      </c>
      <c r="M1931">
        <v>0</v>
      </c>
      <c r="N1931">
        <v>0</v>
      </c>
      <c r="O1931" t="s">
        <v>21</v>
      </c>
      <c r="P1931">
        <v>0</v>
      </c>
    </row>
    <row r="1932" spans="1:16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15</v>
      </c>
      <c r="K1932">
        <v>48</v>
      </c>
      <c r="L1932">
        <v>-1</v>
      </c>
      <c r="M1932">
        <v>0</v>
      </c>
      <c r="N1932">
        <v>0</v>
      </c>
      <c r="O1932" t="s">
        <v>24</v>
      </c>
      <c r="P1932">
        <v>0</v>
      </c>
    </row>
    <row r="1933" spans="1:16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30</v>
      </c>
      <c r="K1933">
        <v>416</v>
      </c>
      <c r="L1933">
        <v>-1</v>
      </c>
      <c r="M1933">
        <v>0</v>
      </c>
      <c r="N1933">
        <v>1</v>
      </c>
      <c r="O1933" t="s">
        <v>27</v>
      </c>
      <c r="P1933">
        <v>0.98</v>
      </c>
    </row>
    <row r="1934" spans="1:16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1</v>
      </c>
      <c r="K1934">
        <v>280</v>
      </c>
      <c r="L1934">
        <v>-1</v>
      </c>
      <c r="M1934">
        <v>0</v>
      </c>
      <c r="N1934">
        <v>1</v>
      </c>
      <c r="O1934" t="s">
        <v>24</v>
      </c>
      <c r="P1934">
        <v>26.03</v>
      </c>
    </row>
    <row r="1935" spans="1:16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0</v>
      </c>
      <c r="K1935">
        <v>135</v>
      </c>
      <c r="L1935">
        <v>92</v>
      </c>
      <c r="M1935">
        <v>5</v>
      </c>
      <c r="N1935">
        <v>1</v>
      </c>
      <c r="O1935" t="s">
        <v>27</v>
      </c>
      <c r="P1935">
        <v>21.55</v>
      </c>
    </row>
    <row r="1936" spans="1:16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20</v>
      </c>
      <c r="K1936">
        <v>298</v>
      </c>
      <c r="L1936">
        <v>-1</v>
      </c>
      <c r="M1936">
        <v>0</v>
      </c>
      <c r="N1936">
        <v>0</v>
      </c>
      <c r="O1936" t="s">
        <v>36</v>
      </c>
      <c r="P1936">
        <v>0</v>
      </c>
    </row>
    <row r="1937" spans="1:16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6</v>
      </c>
      <c r="K1937">
        <v>79</v>
      </c>
      <c r="L1937">
        <v>-1</v>
      </c>
      <c r="M1937">
        <v>0</v>
      </c>
      <c r="N1937">
        <v>0</v>
      </c>
      <c r="O1937" t="s">
        <v>27</v>
      </c>
      <c r="P1937">
        <v>0</v>
      </c>
    </row>
    <row r="1938" spans="1:16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21</v>
      </c>
      <c r="K1938">
        <v>242</v>
      </c>
      <c r="L1938">
        <v>-1</v>
      </c>
      <c r="M1938">
        <v>0</v>
      </c>
      <c r="N1938">
        <v>1</v>
      </c>
      <c r="O1938" t="s">
        <v>31</v>
      </c>
      <c r="P1938">
        <v>3.54</v>
      </c>
    </row>
    <row r="1939" spans="1:16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14</v>
      </c>
      <c r="K1939">
        <v>404</v>
      </c>
      <c r="L1939">
        <v>-1</v>
      </c>
      <c r="M1939">
        <v>0</v>
      </c>
      <c r="N1939">
        <v>0</v>
      </c>
      <c r="O1939" t="s">
        <v>21</v>
      </c>
      <c r="P1939">
        <v>0</v>
      </c>
    </row>
    <row r="1940" spans="1:16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7</v>
      </c>
      <c r="K1940">
        <v>599</v>
      </c>
      <c r="L1940">
        <v>-1</v>
      </c>
      <c r="M1940">
        <v>0</v>
      </c>
      <c r="N1940">
        <v>1</v>
      </c>
      <c r="O1940" t="s">
        <v>21</v>
      </c>
      <c r="P1940">
        <v>10.85</v>
      </c>
    </row>
    <row r="1941" spans="1:16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29</v>
      </c>
      <c r="K1941">
        <v>139</v>
      </c>
      <c r="L1941">
        <v>-1</v>
      </c>
      <c r="M1941">
        <v>0</v>
      </c>
      <c r="N1941">
        <v>0</v>
      </c>
      <c r="O1941" t="s">
        <v>27</v>
      </c>
      <c r="P1941">
        <v>0</v>
      </c>
    </row>
    <row r="1942" spans="1:16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19</v>
      </c>
      <c r="K1942">
        <v>220</v>
      </c>
      <c r="L1942">
        <v>-1</v>
      </c>
      <c r="M1942">
        <v>0</v>
      </c>
      <c r="N1942">
        <v>0</v>
      </c>
      <c r="O1942" t="s">
        <v>31</v>
      </c>
      <c r="P1942">
        <v>0</v>
      </c>
    </row>
    <row r="1943" spans="1:16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27</v>
      </c>
      <c r="K1943">
        <v>137</v>
      </c>
      <c r="L1943">
        <v>-1</v>
      </c>
      <c r="M1943">
        <v>0</v>
      </c>
      <c r="N1943">
        <v>1</v>
      </c>
      <c r="O1943" t="s">
        <v>24</v>
      </c>
      <c r="P1943">
        <v>0.23</v>
      </c>
    </row>
    <row r="1944" spans="1:16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12</v>
      </c>
      <c r="K1944">
        <v>340</v>
      </c>
      <c r="L1944">
        <v>175</v>
      </c>
      <c r="M1944">
        <v>1</v>
      </c>
      <c r="N1944">
        <v>0</v>
      </c>
      <c r="O1944" t="s">
        <v>31</v>
      </c>
      <c r="P1944">
        <v>0</v>
      </c>
    </row>
    <row r="1945" spans="1:16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29</v>
      </c>
      <c r="K1945">
        <v>77</v>
      </c>
      <c r="L1945">
        <v>-1</v>
      </c>
      <c r="M1945">
        <v>0</v>
      </c>
      <c r="N1945">
        <v>0</v>
      </c>
      <c r="O1945" t="s">
        <v>24</v>
      </c>
      <c r="P1945">
        <v>0</v>
      </c>
    </row>
    <row r="1946" spans="1:16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30</v>
      </c>
      <c r="K1946">
        <v>134</v>
      </c>
      <c r="L1946">
        <v>-1</v>
      </c>
      <c r="M1946">
        <v>0</v>
      </c>
      <c r="N1946">
        <v>0</v>
      </c>
      <c r="O1946" t="s">
        <v>27</v>
      </c>
      <c r="P1946">
        <v>0</v>
      </c>
    </row>
    <row r="1947" spans="1:16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30</v>
      </c>
      <c r="K1947">
        <v>565</v>
      </c>
      <c r="L1947">
        <v>13</v>
      </c>
      <c r="M1947">
        <v>1</v>
      </c>
      <c r="N1947">
        <v>1</v>
      </c>
      <c r="O1947" t="s">
        <v>24</v>
      </c>
      <c r="P1947">
        <v>1.93</v>
      </c>
    </row>
    <row r="1948" spans="1:16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6</v>
      </c>
      <c r="K1948">
        <v>350</v>
      </c>
      <c r="L1948">
        <v>344</v>
      </c>
      <c r="M1948">
        <v>1</v>
      </c>
      <c r="N1948">
        <v>0</v>
      </c>
      <c r="O1948" t="s">
        <v>24</v>
      </c>
      <c r="P1948">
        <v>0</v>
      </c>
    </row>
    <row r="1949" spans="1:16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2</v>
      </c>
      <c r="K1949">
        <v>226</v>
      </c>
      <c r="L1949">
        <v>92</v>
      </c>
      <c r="M1949">
        <v>1</v>
      </c>
      <c r="N1949">
        <v>1</v>
      </c>
      <c r="O1949" t="s">
        <v>27</v>
      </c>
      <c r="P1949">
        <v>10.26</v>
      </c>
    </row>
    <row r="1950" spans="1:16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15</v>
      </c>
      <c r="K1950">
        <v>365</v>
      </c>
      <c r="L1950">
        <v>-1</v>
      </c>
      <c r="M1950">
        <v>0</v>
      </c>
      <c r="N1950">
        <v>0</v>
      </c>
      <c r="O1950" t="s">
        <v>31</v>
      </c>
      <c r="P1950">
        <v>0</v>
      </c>
    </row>
    <row r="1951" spans="1:16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12</v>
      </c>
      <c r="K1951">
        <v>1083</v>
      </c>
      <c r="L1951">
        <v>-1</v>
      </c>
      <c r="M1951">
        <v>0</v>
      </c>
      <c r="N1951">
        <v>0</v>
      </c>
      <c r="O1951" t="s">
        <v>27</v>
      </c>
      <c r="P1951">
        <v>0</v>
      </c>
    </row>
    <row r="1952" spans="1:16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30</v>
      </c>
      <c r="K1952">
        <v>533</v>
      </c>
      <c r="L1952">
        <v>-1</v>
      </c>
      <c r="M1952">
        <v>0</v>
      </c>
      <c r="N1952">
        <v>0</v>
      </c>
      <c r="O1952" t="s">
        <v>27</v>
      </c>
      <c r="P1952">
        <v>0</v>
      </c>
    </row>
    <row r="1953" spans="1:16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1</v>
      </c>
      <c r="K1953">
        <v>1060</v>
      </c>
      <c r="L1953">
        <v>-1</v>
      </c>
      <c r="M1953">
        <v>0</v>
      </c>
      <c r="N1953">
        <v>1</v>
      </c>
      <c r="O1953" t="s">
        <v>21</v>
      </c>
      <c r="P1953">
        <v>37.28</v>
      </c>
    </row>
    <row r="1954" spans="1:16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6</v>
      </c>
      <c r="K1954">
        <v>143</v>
      </c>
      <c r="L1954">
        <v>-1</v>
      </c>
      <c r="M1954">
        <v>0</v>
      </c>
      <c r="N1954">
        <v>0</v>
      </c>
      <c r="O1954" t="s">
        <v>24</v>
      </c>
      <c r="P1954">
        <v>0</v>
      </c>
    </row>
    <row r="1955" spans="1:16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22</v>
      </c>
      <c r="K1955">
        <v>173</v>
      </c>
      <c r="L1955">
        <v>181</v>
      </c>
      <c r="M1955">
        <v>4</v>
      </c>
      <c r="N1955">
        <v>1</v>
      </c>
      <c r="O1955" t="s">
        <v>27</v>
      </c>
      <c r="P1955">
        <v>23.67</v>
      </c>
    </row>
    <row r="1956" spans="1:16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28</v>
      </c>
      <c r="K1956">
        <v>433</v>
      </c>
      <c r="L1956">
        <v>-1</v>
      </c>
      <c r="M1956">
        <v>0</v>
      </c>
      <c r="N1956">
        <v>0</v>
      </c>
      <c r="O1956" t="s">
        <v>24</v>
      </c>
      <c r="P1956">
        <v>0</v>
      </c>
    </row>
    <row r="1957" spans="1:16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9</v>
      </c>
      <c r="K1957">
        <v>182</v>
      </c>
      <c r="L1957">
        <v>-1</v>
      </c>
      <c r="M1957">
        <v>0</v>
      </c>
      <c r="N1957">
        <v>0</v>
      </c>
      <c r="O1957" t="s">
        <v>36</v>
      </c>
      <c r="P1957">
        <v>0</v>
      </c>
    </row>
    <row r="1958" spans="1:16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>
        <v>335</v>
      </c>
      <c r="L1958">
        <v>-1</v>
      </c>
      <c r="M1958">
        <v>0</v>
      </c>
      <c r="N1958">
        <v>1</v>
      </c>
      <c r="O1958" t="s">
        <v>27</v>
      </c>
      <c r="P1958">
        <v>10.59</v>
      </c>
    </row>
    <row r="1959" spans="1:16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24</v>
      </c>
      <c r="K1959">
        <v>303</v>
      </c>
      <c r="L1959">
        <v>-1</v>
      </c>
      <c r="M1959">
        <v>0</v>
      </c>
      <c r="N1959">
        <v>0</v>
      </c>
      <c r="O1959" t="s">
        <v>36</v>
      </c>
      <c r="P1959">
        <v>0</v>
      </c>
    </row>
    <row r="1960" spans="1:16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4</v>
      </c>
      <c r="K1960">
        <v>730</v>
      </c>
      <c r="L1960">
        <v>157</v>
      </c>
      <c r="M1960">
        <v>4</v>
      </c>
      <c r="N1960">
        <v>1</v>
      </c>
      <c r="O1960" t="s">
        <v>24</v>
      </c>
      <c r="P1960">
        <v>64.680000000000007</v>
      </c>
    </row>
    <row r="1961" spans="1:16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4</v>
      </c>
      <c r="K1961">
        <v>108</v>
      </c>
      <c r="L1961">
        <v>-1</v>
      </c>
      <c r="M1961">
        <v>0</v>
      </c>
      <c r="N1961">
        <v>0</v>
      </c>
      <c r="O1961" t="s">
        <v>24</v>
      </c>
      <c r="P1961">
        <v>0</v>
      </c>
    </row>
    <row r="1962" spans="1:16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21</v>
      </c>
      <c r="K1962">
        <v>980</v>
      </c>
      <c r="L1962">
        <v>-1</v>
      </c>
      <c r="M1962">
        <v>0</v>
      </c>
      <c r="N1962">
        <v>1</v>
      </c>
      <c r="O1962" t="s">
        <v>24</v>
      </c>
      <c r="P1962">
        <v>1</v>
      </c>
    </row>
    <row r="1963" spans="1:16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21</v>
      </c>
      <c r="K1963">
        <v>190</v>
      </c>
      <c r="L1963">
        <v>-1</v>
      </c>
      <c r="M1963">
        <v>0</v>
      </c>
      <c r="N1963">
        <v>0</v>
      </c>
      <c r="O1963" t="s">
        <v>21</v>
      </c>
      <c r="P1963">
        <v>0</v>
      </c>
    </row>
    <row r="1964" spans="1:16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6</v>
      </c>
      <c r="K1964">
        <v>218</v>
      </c>
      <c r="L1964">
        <v>-1</v>
      </c>
      <c r="M1964">
        <v>0</v>
      </c>
      <c r="N1964">
        <v>1</v>
      </c>
      <c r="O1964" t="s">
        <v>21</v>
      </c>
      <c r="P1964">
        <v>3.72</v>
      </c>
    </row>
    <row r="1965" spans="1:16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16</v>
      </c>
      <c r="K1965">
        <v>1389</v>
      </c>
      <c r="L1965">
        <v>-1</v>
      </c>
      <c r="M1965">
        <v>0</v>
      </c>
      <c r="N1965">
        <v>0</v>
      </c>
      <c r="O1965" t="s">
        <v>21</v>
      </c>
      <c r="P1965">
        <v>0</v>
      </c>
    </row>
    <row r="1966" spans="1:16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30</v>
      </c>
      <c r="K1966">
        <v>774</v>
      </c>
      <c r="L1966">
        <v>164</v>
      </c>
      <c r="M1966">
        <v>1</v>
      </c>
      <c r="N1966">
        <v>1</v>
      </c>
      <c r="O1966" t="s">
        <v>27</v>
      </c>
      <c r="P1966">
        <v>27.49</v>
      </c>
    </row>
    <row r="1967" spans="1:16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27</v>
      </c>
      <c r="K1967">
        <v>155</v>
      </c>
      <c r="L1967">
        <v>-1</v>
      </c>
      <c r="M1967">
        <v>0</v>
      </c>
      <c r="N1967">
        <v>0</v>
      </c>
      <c r="O1967" t="s">
        <v>21</v>
      </c>
      <c r="P1967">
        <v>0</v>
      </c>
    </row>
    <row r="1968" spans="1:16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2</v>
      </c>
      <c r="K1968">
        <v>64</v>
      </c>
      <c r="L1968">
        <v>-1</v>
      </c>
      <c r="M1968">
        <v>0</v>
      </c>
      <c r="N1968">
        <v>0</v>
      </c>
      <c r="O1968" t="s">
        <v>24</v>
      </c>
      <c r="P1968">
        <v>0</v>
      </c>
    </row>
    <row r="1969" spans="1:16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2</v>
      </c>
      <c r="K1969">
        <v>432</v>
      </c>
      <c r="L1969">
        <v>-1</v>
      </c>
      <c r="M1969">
        <v>0</v>
      </c>
      <c r="N1969">
        <v>0</v>
      </c>
      <c r="O1969" t="s">
        <v>27</v>
      </c>
      <c r="P1969">
        <v>0</v>
      </c>
    </row>
    <row r="1970" spans="1:16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25</v>
      </c>
      <c r="K1970">
        <v>86</v>
      </c>
      <c r="L1970">
        <v>-1</v>
      </c>
      <c r="M1970">
        <v>0</v>
      </c>
      <c r="N1970">
        <v>0</v>
      </c>
      <c r="O1970" t="s">
        <v>27</v>
      </c>
      <c r="P1970">
        <v>0</v>
      </c>
    </row>
    <row r="1971" spans="1:16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15</v>
      </c>
      <c r="K1971">
        <v>166</v>
      </c>
      <c r="L1971">
        <v>-1</v>
      </c>
      <c r="M1971">
        <v>0</v>
      </c>
      <c r="N1971">
        <v>0</v>
      </c>
      <c r="O1971" t="s">
        <v>27</v>
      </c>
      <c r="P1971">
        <v>0</v>
      </c>
    </row>
    <row r="1972" spans="1:16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31</v>
      </c>
      <c r="K1972">
        <v>114</v>
      </c>
      <c r="L1972">
        <v>-1</v>
      </c>
      <c r="M1972">
        <v>0</v>
      </c>
      <c r="N1972">
        <v>0</v>
      </c>
      <c r="O1972" t="s">
        <v>27</v>
      </c>
      <c r="P1972">
        <v>0</v>
      </c>
    </row>
    <row r="1973" spans="1:16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>
        <v>193</v>
      </c>
      <c r="L1973">
        <v>92</v>
      </c>
      <c r="M1973">
        <v>1</v>
      </c>
      <c r="N1973">
        <v>1</v>
      </c>
      <c r="O1973" t="s">
        <v>21</v>
      </c>
      <c r="P1973">
        <v>83.04</v>
      </c>
    </row>
    <row r="1974" spans="1:16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8</v>
      </c>
      <c r="K1974">
        <v>398</v>
      </c>
      <c r="L1974">
        <v>-1</v>
      </c>
      <c r="M1974">
        <v>0</v>
      </c>
      <c r="N1974">
        <v>1</v>
      </c>
      <c r="O1974" t="s">
        <v>36</v>
      </c>
      <c r="P1974">
        <v>8.91</v>
      </c>
    </row>
    <row r="1975" spans="1:16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19</v>
      </c>
      <c r="K1975">
        <v>117</v>
      </c>
      <c r="L1975">
        <v>-1</v>
      </c>
      <c r="M1975">
        <v>0</v>
      </c>
      <c r="N1975">
        <v>0</v>
      </c>
      <c r="O1975" t="s">
        <v>24</v>
      </c>
      <c r="P1975">
        <v>0</v>
      </c>
    </row>
    <row r="1976" spans="1:16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21</v>
      </c>
      <c r="K1976">
        <v>170</v>
      </c>
      <c r="L1976">
        <v>-1</v>
      </c>
      <c r="M1976">
        <v>0</v>
      </c>
      <c r="N1976">
        <v>0</v>
      </c>
      <c r="O1976" t="s">
        <v>31</v>
      </c>
      <c r="P1976">
        <v>0</v>
      </c>
    </row>
    <row r="1977" spans="1:16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17</v>
      </c>
      <c r="K1977">
        <v>340</v>
      </c>
      <c r="L1977">
        <v>-1</v>
      </c>
      <c r="M1977">
        <v>0</v>
      </c>
      <c r="N1977">
        <v>0</v>
      </c>
      <c r="O1977" t="s">
        <v>27</v>
      </c>
      <c r="P1977">
        <v>0</v>
      </c>
    </row>
    <row r="1978" spans="1:16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27</v>
      </c>
      <c r="K1978">
        <v>133</v>
      </c>
      <c r="L1978">
        <v>-1</v>
      </c>
      <c r="M1978">
        <v>0</v>
      </c>
      <c r="N1978">
        <v>0</v>
      </c>
      <c r="O1978" t="s">
        <v>36</v>
      </c>
      <c r="P1978">
        <v>0</v>
      </c>
    </row>
    <row r="1979" spans="1:16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21</v>
      </c>
      <c r="K1979">
        <v>381</v>
      </c>
      <c r="L1979">
        <v>330</v>
      </c>
      <c r="M1979">
        <v>17</v>
      </c>
      <c r="N1979">
        <v>0</v>
      </c>
      <c r="O1979" t="s">
        <v>36</v>
      </c>
      <c r="P1979">
        <v>0</v>
      </c>
    </row>
    <row r="1980" spans="1:16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28</v>
      </c>
      <c r="K1980">
        <v>123</v>
      </c>
      <c r="L1980">
        <v>-1</v>
      </c>
      <c r="M1980">
        <v>0</v>
      </c>
      <c r="N1980">
        <v>0</v>
      </c>
      <c r="O1980" t="s">
        <v>27</v>
      </c>
      <c r="P1980">
        <v>0</v>
      </c>
    </row>
    <row r="1981" spans="1:16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18</v>
      </c>
      <c r="K1981">
        <v>45</v>
      </c>
      <c r="L1981">
        <v>-1</v>
      </c>
      <c r="M1981">
        <v>0</v>
      </c>
      <c r="N1981">
        <v>0</v>
      </c>
      <c r="O1981" t="s">
        <v>27</v>
      </c>
      <c r="P1981">
        <v>0</v>
      </c>
    </row>
    <row r="1982" spans="1:16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6</v>
      </c>
      <c r="K1982">
        <v>310</v>
      </c>
      <c r="L1982">
        <v>75</v>
      </c>
      <c r="M1982">
        <v>4</v>
      </c>
      <c r="N1982">
        <v>1</v>
      </c>
      <c r="O1982" t="s">
        <v>24</v>
      </c>
      <c r="P1982">
        <v>17.079999999999998</v>
      </c>
    </row>
    <row r="1983" spans="1:16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17</v>
      </c>
      <c r="K1983">
        <v>400</v>
      </c>
      <c r="L1983">
        <v>-1</v>
      </c>
      <c r="M1983">
        <v>0</v>
      </c>
      <c r="N1983">
        <v>0</v>
      </c>
      <c r="O1983" t="s">
        <v>36</v>
      </c>
      <c r="P1983">
        <v>0</v>
      </c>
    </row>
    <row r="1984" spans="1:16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27</v>
      </c>
      <c r="K1984">
        <v>131</v>
      </c>
      <c r="L1984">
        <v>-1</v>
      </c>
      <c r="M1984">
        <v>0</v>
      </c>
      <c r="N1984">
        <v>1</v>
      </c>
      <c r="O1984" t="s">
        <v>27</v>
      </c>
      <c r="P1984">
        <v>2.4300000000000002</v>
      </c>
    </row>
    <row r="1985" spans="1:16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27</v>
      </c>
      <c r="K1985">
        <v>38</v>
      </c>
      <c r="L1985">
        <v>-1</v>
      </c>
      <c r="M1985">
        <v>0</v>
      </c>
      <c r="N1985">
        <v>0</v>
      </c>
      <c r="O1985" t="s">
        <v>36</v>
      </c>
      <c r="P1985">
        <v>0</v>
      </c>
    </row>
    <row r="1986" spans="1:16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5</v>
      </c>
      <c r="K1986">
        <v>18</v>
      </c>
      <c r="L1986">
        <v>-1</v>
      </c>
      <c r="M1986">
        <v>0</v>
      </c>
      <c r="N1986">
        <v>0</v>
      </c>
      <c r="O1986" t="s">
        <v>36</v>
      </c>
      <c r="P1986">
        <v>0</v>
      </c>
    </row>
    <row r="1987" spans="1:16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13</v>
      </c>
      <c r="K1987">
        <v>275</v>
      </c>
      <c r="L1987">
        <v>-1</v>
      </c>
      <c r="M1987">
        <v>0</v>
      </c>
      <c r="N1987">
        <v>0</v>
      </c>
      <c r="O1987" t="s">
        <v>27</v>
      </c>
      <c r="P1987">
        <v>0</v>
      </c>
    </row>
    <row r="1988" spans="1:16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22</v>
      </c>
      <c r="K1988">
        <v>275</v>
      </c>
      <c r="L1988">
        <v>-1</v>
      </c>
      <c r="M1988">
        <v>0</v>
      </c>
      <c r="N1988">
        <v>0</v>
      </c>
      <c r="O1988" t="s">
        <v>27</v>
      </c>
      <c r="P1988">
        <v>0</v>
      </c>
    </row>
    <row r="1989" spans="1:16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10</v>
      </c>
      <c r="K1989">
        <v>245</v>
      </c>
      <c r="L1989">
        <v>-1</v>
      </c>
      <c r="M1989">
        <v>0</v>
      </c>
      <c r="N1989">
        <v>0</v>
      </c>
      <c r="O1989" t="s">
        <v>21</v>
      </c>
      <c r="P1989">
        <v>0</v>
      </c>
    </row>
    <row r="1990" spans="1:16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26</v>
      </c>
      <c r="K1990">
        <v>154</v>
      </c>
      <c r="L1990">
        <v>-1</v>
      </c>
      <c r="M1990">
        <v>0</v>
      </c>
      <c r="N1990">
        <v>0</v>
      </c>
      <c r="O1990" t="s">
        <v>31</v>
      </c>
      <c r="P1990">
        <v>0</v>
      </c>
    </row>
    <row r="1991" spans="1:16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9</v>
      </c>
      <c r="K1991">
        <v>1121</v>
      </c>
      <c r="L1991">
        <v>-1</v>
      </c>
      <c r="M1991">
        <v>0</v>
      </c>
      <c r="N1991">
        <v>1</v>
      </c>
      <c r="O1991" t="s">
        <v>36</v>
      </c>
      <c r="P1991">
        <v>69.97</v>
      </c>
    </row>
    <row r="1992" spans="1:16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3</v>
      </c>
      <c r="K1992">
        <v>990</v>
      </c>
      <c r="L1992">
        <v>-1</v>
      </c>
      <c r="M1992">
        <v>0</v>
      </c>
      <c r="N1992">
        <v>1</v>
      </c>
      <c r="O1992" t="s">
        <v>27</v>
      </c>
      <c r="P1992">
        <v>0.16</v>
      </c>
    </row>
    <row r="1993" spans="1:16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6</v>
      </c>
      <c r="K1993">
        <v>641</v>
      </c>
      <c r="L1993">
        <v>-1</v>
      </c>
      <c r="M1993">
        <v>0</v>
      </c>
      <c r="N1993">
        <v>1</v>
      </c>
      <c r="O1993" t="s">
        <v>36</v>
      </c>
      <c r="P1993">
        <v>0</v>
      </c>
    </row>
    <row r="1994" spans="1:16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27</v>
      </c>
      <c r="K1994">
        <v>102</v>
      </c>
      <c r="L1994">
        <v>180</v>
      </c>
      <c r="M1994">
        <v>3</v>
      </c>
      <c r="N1994">
        <v>1</v>
      </c>
      <c r="O1994" t="s">
        <v>24</v>
      </c>
      <c r="P1994">
        <v>3.98</v>
      </c>
    </row>
    <row r="1995" spans="1:16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30</v>
      </c>
      <c r="K1995">
        <v>68</v>
      </c>
      <c r="L1995">
        <v>86</v>
      </c>
      <c r="M1995">
        <v>1</v>
      </c>
      <c r="N1995">
        <v>0</v>
      </c>
      <c r="O1995" t="s">
        <v>31</v>
      </c>
      <c r="P1995">
        <v>0</v>
      </c>
    </row>
    <row r="1996" spans="1:16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9</v>
      </c>
      <c r="K1996">
        <v>727</v>
      </c>
      <c r="L1996">
        <v>-1</v>
      </c>
      <c r="M1996">
        <v>0</v>
      </c>
      <c r="N1996">
        <v>1</v>
      </c>
      <c r="O1996" t="s">
        <v>24</v>
      </c>
      <c r="P1996">
        <v>1</v>
      </c>
    </row>
    <row r="1997" spans="1:16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6</v>
      </c>
      <c r="K1997">
        <v>369</v>
      </c>
      <c r="L1997">
        <v>504</v>
      </c>
      <c r="M1997">
        <v>5</v>
      </c>
      <c r="N1997">
        <v>1</v>
      </c>
      <c r="O1997" t="s">
        <v>31</v>
      </c>
      <c r="P1997">
        <v>17.07</v>
      </c>
    </row>
    <row r="1998" spans="1:16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3</v>
      </c>
      <c r="K1998">
        <v>102</v>
      </c>
      <c r="L1998">
        <v>-1</v>
      </c>
      <c r="M1998">
        <v>0</v>
      </c>
      <c r="N1998">
        <v>1</v>
      </c>
      <c r="O1998" t="s">
        <v>31</v>
      </c>
      <c r="P1998">
        <v>11.33</v>
      </c>
    </row>
    <row r="1999" spans="1:16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18</v>
      </c>
      <c r="K1999">
        <v>29</v>
      </c>
      <c r="L1999">
        <v>-1</v>
      </c>
      <c r="M1999">
        <v>0</v>
      </c>
      <c r="N1999">
        <v>0</v>
      </c>
      <c r="O1999" t="s">
        <v>21</v>
      </c>
      <c r="P1999">
        <v>0</v>
      </c>
    </row>
    <row r="2000" spans="1:16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2</v>
      </c>
      <c r="K2000">
        <v>526</v>
      </c>
      <c r="L2000">
        <v>-1</v>
      </c>
      <c r="M2000">
        <v>0</v>
      </c>
      <c r="N2000">
        <v>1</v>
      </c>
      <c r="O2000" t="s">
        <v>21</v>
      </c>
      <c r="P2000">
        <v>27.63</v>
      </c>
    </row>
    <row r="2001" spans="1:16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29</v>
      </c>
      <c r="K2001">
        <v>300</v>
      </c>
      <c r="L2001">
        <v>-1</v>
      </c>
      <c r="M2001">
        <v>0</v>
      </c>
      <c r="N2001">
        <v>0</v>
      </c>
      <c r="O2001" t="s">
        <v>36</v>
      </c>
      <c r="P2001">
        <v>0</v>
      </c>
    </row>
  </sheetData>
  <phoneticPr fontId="2"/>
  <pageMargins left="0.75" right="0.75" top="1" bottom="1" header="0.5" footer="0.5"/>
  <pageSetup paperSize="9" orientation="portrait" horizontalDpi="0" verticalDpi="0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2C3C7-D6B7-E84F-AC8B-9C48FC9E9140}">
  <dimension ref="A1:K2001"/>
  <sheetViews>
    <sheetView topLeftCell="A12" zoomScale="135" workbookViewId="0">
      <selection activeCell="L33" sqref="L33"/>
    </sheetView>
  </sheetViews>
  <sheetFormatPr baseColWidth="10" defaultColWidth="10.83203125" defaultRowHeight="14" zeroHeight="1"/>
  <cols>
    <col min="1" max="1" width="10.83203125" style="27"/>
    <col min="2" max="2" width="12.6640625" style="27" customWidth="1"/>
    <col min="4" max="4" width="17.33203125" bestFit="1" customWidth="1"/>
    <col min="5" max="5" width="11.33203125" bestFit="1" customWidth="1"/>
    <col min="6" max="7" width="5.6640625" bestFit="1" customWidth="1"/>
    <col min="8" max="8" width="6.83203125" bestFit="1" customWidth="1"/>
    <col min="9" max="10" width="6" bestFit="1" customWidth="1"/>
  </cols>
  <sheetData>
    <row r="1" spans="1:5">
      <c r="A1" s="16" t="s">
        <v>2</v>
      </c>
      <c r="B1" s="16" t="s">
        <v>12</v>
      </c>
    </row>
    <row r="2" spans="1:5">
      <c r="A2" s="15" t="s">
        <v>16</v>
      </c>
      <c r="B2" s="15">
        <v>1</v>
      </c>
    </row>
    <row r="3" spans="1:5">
      <c r="A3" s="14" t="s">
        <v>16</v>
      </c>
      <c r="B3" s="14">
        <v>1</v>
      </c>
    </row>
    <row r="4" spans="1:5">
      <c r="A4" s="15" t="s">
        <v>26</v>
      </c>
      <c r="B4" s="15">
        <v>1</v>
      </c>
    </row>
    <row r="5" spans="1:5">
      <c r="A5" s="14" t="s">
        <v>29</v>
      </c>
      <c r="B5" s="14">
        <v>1</v>
      </c>
    </row>
    <row r="6" spans="1:5">
      <c r="A6" s="15" t="s">
        <v>26</v>
      </c>
      <c r="B6" s="15">
        <v>1</v>
      </c>
    </row>
    <row r="7" spans="1:5">
      <c r="A7" s="14" t="s">
        <v>26</v>
      </c>
      <c r="B7" s="14">
        <v>0</v>
      </c>
    </row>
    <row r="8" spans="1:5">
      <c r="A8" s="15" t="s">
        <v>29</v>
      </c>
      <c r="B8" s="15">
        <v>1</v>
      </c>
    </row>
    <row r="9" spans="1:5">
      <c r="A9" s="14" t="s">
        <v>26</v>
      </c>
      <c r="B9" s="14">
        <v>0</v>
      </c>
    </row>
    <row r="10" spans="1:5">
      <c r="A10" s="15" t="s">
        <v>26</v>
      </c>
      <c r="B10" s="15">
        <v>0</v>
      </c>
    </row>
    <row r="11" spans="1:5">
      <c r="A11" s="14" t="s">
        <v>16</v>
      </c>
      <c r="B11" s="14">
        <v>1</v>
      </c>
    </row>
    <row r="12" spans="1:5">
      <c r="A12" s="15" t="s">
        <v>16</v>
      </c>
      <c r="B12" s="15">
        <v>0</v>
      </c>
    </row>
    <row r="13" spans="1:5">
      <c r="A13" s="14" t="s">
        <v>29</v>
      </c>
      <c r="B13" s="14">
        <v>1</v>
      </c>
    </row>
    <row r="14" spans="1:5">
      <c r="A14" s="15" t="s">
        <v>16</v>
      </c>
      <c r="B14" s="15">
        <v>1</v>
      </c>
    </row>
    <row r="15" spans="1:5">
      <c r="A15" s="14" t="s">
        <v>16</v>
      </c>
      <c r="B15" s="14">
        <v>1</v>
      </c>
      <c r="D15" t="s">
        <v>143</v>
      </c>
    </row>
    <row r="16" spans="1:5">
      <c r="A16" s="15" t="s">
        <v>29</v>
      </c>
      <c r="B16" s="15">
        <v>0</v>
      </c>
      <c r="D16" t="s">
        <v>68</v>
      </c>
      <c r="E16" t="s">
        <v>67</v>
      </c>
    </row>
    <row r="17" spans="1:11">
      <c r="A17" s="14" t="s">
        <v>26</v>
      </c>
      <c r="B17" s="14">
        <v>1</v>
      </c>
      <c r="D17" t="s">
        <v>65</v>
      </c>
      <c r="E17" t="s">
        <v>26</v>
      </c>
      <c r="F17" t="s">
        <v>16</v>
      </c>
      <c r="G17" t="s">
        <v>29</v>
      </c>
      <c r="H17" t="s">
        <v>140</v>
      </c>
      <c r="I17" t="s">
        <v>66</v>
      </c>
    </row>
    <row r="18" spans="1:11">
      <c r="A18" s="15" t="s">
        <v>26</v>
      </c>
      <c r="B18" s="15">
        <v>0</v>
      </c>
      <c r="D18" s="7">
        <v>0</v>
      </c>
      <c r="E18">
        <v>643</v>
      </c>
      <c r="F18">
        <v>304</v>
      </c>
      <c r="G18">
        <v>120</v>
      </c>
      <c r="I18">
        <v>1067</v>
      </c>
    </row>
    <row r="19" spans="1:11">
      <c r="A19" s="14" t="s">
        <v>29</v>
      </c>
      <c r="B19" s="14">
        <v>0</v>
      </c>
      <c r="D19" s="7">
        <v>1</v>
      </c>
      <c r="E19">
        <v>486</v>
      </c>
      <c r="F19">
        <v>333</v>
      </c>
      <c r="G19">
        <v>114</v>
      </c>
      <c r="I19">
        <v>933</v>
      </c>
    </row>
    <row r="20" spans="1:11">
      <c r="A20" s="15" t="s">
        <v>26</v>
      </c>
      <c r="B20" s="15">
        <v>1</v>
      </c>
      <c r="D20" s="7" t="s">
        <v>140</v>
      </c>
    </row>
    <row r="21" spans="1:11">
      <c r="A21" s="14" t="s">
        <v>26</v>
      </c>
      <c r="B21" s="14">
        <v>1</v>
      </c>
      <c r="D21" s="7" t="s">
        <v>66</v>
      </c>
      <c r="E21">
        <v>1129</v>
      </c>
      <c r="F21">
        <v>637</v>
      </c>
      <c r="G21">
        <v>234</v>
      </c>
      <c r="I21">
        <v>2000</v>
      </c>
    </row>
    <row r="22" spans="1:11">
      <c r="A22" s="15" t="s">
        <v>26</v>
      </c>
      <c r="B22" s="15">
        <v>0</v>
      </c>
    </row>
    <row r="23" spans="1:11">
      <c r="A23" s="14" t="s">
        <v>26</v>
      </c>
      <c r="B23" s="14">
        <v>1</v>
      </c>
    </row>
    <row r="24" spans="1:11">
      <c r="A24" s="15" t="s">
        <v>26</v>
      </c>
      <c r="B24" s="15">
        <v>1</v>
      </c>
    </row>
    <row r="25" spans="1:11">
      <c r="A25" s="14" t="s">
        <v>26</v>
      </c>
      <c r="B25" s="14">
        <v>1</v>
      </c>
      <c r="D25" t="s">
        <v>144</v>
      </c>
      <c r="K25" t="s">
        <v>145</v>
      </c>
    </row>
    <row r="26" spans="1:11">
      <c r="A26" s="15" t="s">
        <v>26</v>
      </c>
      <c r="B26" s="15">
        <v>0</v>
      </c>
      <c r="D26" t="s">
        <v>68</v>
      </c>
      <c r="E26" t="s">
        <v>67</v>
      </c>
      <c r="K26" t="s">
        <v>146</v>
      </c>
    </row>
    <row r="27" spans="1:11">
      <c r="A27" s="14" t="s">
        <v>26</v>
      </c>
      <c r="B27" s="14">
        <v>0</v>
      </c>
      <c r="D27" t="s">
        <v>65</v>
      </c>
      <c r="E27" t="s">
        <v>26</v>
      </c>
      <c r="F27" t="s">
        <v>16</v>
      </c>
      <c r="G27" t="s">
        <v>29</v>
      </c>
      <c r="H27" t="s">
        <v>140</v>
      </c>
      <c r="I27" t="s">
        <v>66</v>
      </c>
      <c r="K27" t="s">
        <v>147</v>
      </c>
    </row>
    <row r="28" spans="1:11">
      <c r="A28" s="15" t="s">
        <v>26</v>
      </c>
      <c r="B28" s="15">
        <v>0</v>
      </c>
      <c r="D28">
        <v>0</v>
      </c>
      <c r="E28">
        <f>I18*$E$21/$I$21</f>
        <v>602.32150000000001</v>
      </c>
      <c r="I28">
        <f>SUM(E28,F28,G28)</f>
        <v>602.32150000000001</v>
      </c>
    </row>
    <row r="29" spans="1:11">
      <c r="A29" s="14" t="s">
        <v>16</v>
      </c>
      <c r="B29" s="14">
        <v>1</v>
      </c>
      <c r="D29">
        <v>1</v>
      </c>
      <c r="I29">
        <f>SUM(E29,F29,G29)</f>
        <v>0</v>
      </c>
    </row>
    <row r="30" spans="1:11">
      <c r="A30" s="15" t="s">
        <v>26</v>
      </c>
      <c r="B30" s="15">
        <v>0</v>
      </c>
      <c r="D30" t="s">
        <v>140</v>
      </c>
    </row>
    <row r="31" spans="1:11">
      <c r="A31" s="14" t="s">
        <v>26</v>
      </c>
      <c r="B31" s="14">
        <v>1</v>
      </c>
      <c r="D31" t="s">
        <v>66</v>
      </c>
      <c r="E31">
        <f>SUM(E28,E29)</f>
        <v>602.32150000000001</v>
      </c>
      <c r="F31">
        <f>SUM(F28,F29)</f>
        <v>0</v>
      </c>
      <c r="G31">
        <f>SUM(G28,G29)</f>
        <v>0</v>
      </c>
      <c r="I31">
        <v>2000</v>
      </c>
    </row>
    <row r="32" spans="1:11">
      <c r="A32" s="15" t="s">
        <v>16</v>
      </c>
      <c r="B32" s="15">
        <v>0</v>
      </c>
    </row>
    <row r="33" spans="1:4">
      <c r="A33" s="14" t="s">
        <v>16</v>
      </c>
      <c r="B33" s="14">
        <v>1</v>
      </c>
    </row>
    <row r="34" spans="1:4">
      <c r="A34" s="15" t="s">
        <v>16</v>
      </c>
      <c r="B34" s="15">
        <v>1</v>
      </c>
    </row>
    <row r="35" spans="1:4">
      <c r="A35" s="14" t="s">
        <v>26</v>
      </c>
      <c r="B35" s="14">
        <v>0</v>
      </c>
    </row>
    <row r="36" spans="1:4">
      <c r="A36" s="15" t="s">
        <v>26</v>
      </c>
      <c r="B36" s="15">
        <v>1</v>
      </c>
    </row>
    <row r="37" spans="1:4">
      <c r="A37" s="14" t="s">
        <v>16</v>
      </c>
      <c r="B37" s="14">
        <v>1</v>
      </c>
    </row>
    <row r="38" spans="1:4">
      <c r="A38" s="15" t="s">
        <v>26</v>
      </c>
      <c r="B38" s="15">
        <v>0</v>
      </c>
    </row>
    <row r="39" spans="1:4">
      <c r="A39" s="14" t="s">
        <v>26</v>
      </c>
      <c r="B39" s="14">
        <v>1</v>
      </c>
      <c r="D39" t="s">
        <v>141</v>
      </c>
    </row>
    <row r="40" spans="1:4">
      <c r="A40" s="15" t="s">
        <v>26</v>
      </c>
      <c r="B40" s="15">
        <v>1</v>
      </c>
      <c r="D40" t="s">
        <v>148</v>
      </c>
    </row>
    <row r="41" spans="1:4">
      <c r="A41" s="14" t="s">
        <v>29</v>
      </c>
      <c r="B41" s="14">
        <v>1</v>
      </c>
    </row>
    <row r="42" spans="1:4">
      <c r="A42" s="15" t="s">
        <v>26</v>
      </c>
      <c r="B42" s="15">
        <v>1</v>
      </c>
    </row>
    <row r="43" spans="1:4">
      <c r="A43" s="14" t="s">
        <v>29</v>
      </c>
      <c r="B43" s="14">
        <v>0</v>
      </c>
    </row>
    <row r="44" spans="1:4">
      <c r="A44" s="15" t="s">
        <v>26</v>
      </c>
      <c r="B44" s="15">
        <v>1</v>
      </c>
    </row>
    <row r="45" spans="1:4">
      <c r="A45" s="14" t="s">
        <v>26</v>
      </c>
      <c r="B45" s="14">
        <v>1</v>
      </c>
    </row>
    <row r="46" spans="1:4">
      <c r="A46" s="15" t="s">
        <v>26</v>
      </c>
      <c r="B46" s="15">
        <v>0</v>
      </c>
    </row>
    <row r="47" spans="1:4">
      <c r="A47" s="14" t="s">
        <v>26</v>
      </c>
      <c r="B47" s="14">
        <v>1</v>
      </c>
    </row>
    <row r="48" spans="1:4">
      <c r="A48" s="15" t="s">
        <v>26</v>
      </c>
      <c r="B48" s="15">
        <v>1</v>
      </c>
    </row>
    <row r="49" spans="1:2">
      <c r="A49" s="14" t="s">
        <v>16</v>
      </c>
      <c r="B49" s="14">
        <v>1</v>
      </c>
    </row>
    <row r="50" spans="1:2">
      <c r="A50" s="15" t="s">
        <v>16</v>
      </c>
      <c r="B50" s="15">
        <v>0</v>
      </c>
    </row>
    <row r="51" spans="1:2">
      <c r="A51" s="14" t="s">
        <v>26</v>
      </c>
      <c r="B51" s="14">
        <v>0</v>
      </c>
    </row>
    <row r="52" spans="1:2">
      <c r="A52" s="15" t="s">
        <v>26</v>
      </c>
      <c r="B52" s="15">
        <v>0</v>
      </c>
    </row>
    <row r="53" spans="1:2">
      <c r="A53" s="14" t="s">
        <v>16</v>
      </c>
      <c r="B53" s="14">
        <v>0</v>
      </c>
    </row>
    <row r="54" spans="1:2">
      <c r="A54" s="15" t="s">
        <v>26</v>
      </c>
      <c r="B54" s="15">
        <v>0</v>
      </c>
    </row>
    <row r="55" spans="1:2">
      <c r="A55" s="14" t="s">
        <v>29</v>
      </c>
      <c r="B55" s="14">
        <v>0</v>
      </c>
    </row>
    <row r="56" spans="1:2">
      <c r="A56" s="15" t="s">
        <v>26</v>
      </c>
      <c r="B56" s="15">
        <v>0</v>
      </c>
    </row>
    <row r="57" spans="1:2">
      <c r="A57" s="14" t="s">
        <v>16</v>
      </c>
      <c r="B57" s="14">
        <v>0</v>
      </c>
    </row>
    <row r="58" spans="1:2">
      <c r="A58" s="15" t="s">
        <v>26</v>
      </c>
      <c r="B58" s="15">
        <v>0</v>
      </c>
    </row>
    <row r="59" spans="1:2">
      <c r="A59" s="14" t="s">
        <v>16</v>
      </c>
      <c r="B59" s="14">
        <v>1</v>
      </c>
    </row>
    <row r="60" spans="1:2">
      <c r="A60" s="15" t="s">
        <v>26</v>
      </c>
      <c r="B60" s="15">
        <v>1</v>
      </c>
    </row>
    <row r="61" spans="1:2">
      <c r="A61" s="14" t="s">
        <v>16</v>
      </c>
      <c r="B61" s="14">
        <v>0</v>
      </c>
    </row>
    <row r="62" spans="1:2">
      <c r="A62" s="15" t="s">
        <v>26</v>
      </c>
      <c r="B62" s="15">
        <v>1</v>
      </c>
    </row>
    <row r="63" spans="1:2">
      <c r="A63" s="14" t="s">
        <v>26</v>
      </c>
      <c r="B63" s="14">
        <v>0</v>
      </c>
    </row>
    <row r="64" spans="1:2">
      <c r="A64" s="15" t="s">
        <v>26</v>
      </c>
      <c r="B64" s="15">
        <v>0</v>
      </c>
    </row>
    <row r="65" spans="1:2">
      <c r="A65" s="14" t="s">
        <v>16</v>
      </c>
      <c r="B65" s="14">
        <v>1</v>
      </c>
    </row>
    <row r="66" spans="1:2">
      <c r="A66" s="15" t="s">
        <v>26</v>
      </c>
      <c r="B66" s="15">
        <v>1</v>
      </c>
    </row>
    <row r="67" spans="1:2">
      <c r="A67" s="14" t="s">
        <v>16</v>
      </c>
      <c r="B67" s="14">
        <v>1</v>
      </c>
    </row>
    <row r="68" spans="1:2">
      <c r="A68" s="15" t="s">
        <v>26</v>
      </c>
      <c r="B68" s="15">
        <v>1</v>
      </c>
    </row>
    <row r="69" spans="1:2">
      <c r="A69" s="14" t="s">
        <v>26</v>
      </c>
      <c r="B69" s="14">
        <v>1</v>
      </c>
    </row>
    <row r="70" spans="1:2">
      <c r="A70" s="15" t="s">
        <v>16</v>
      </c>
      <c r="B70" s="15">
        <v>0</v>
      </c>
    </row>
    <row r="71" spans="1:2">
      <c r="A71" s="14" t="s">
        <v>16</v>
      </c>
      <c r="B71" s="14">
        <v>1</v>
      </c>
    </row>
    <row r="72" spans="1:2">
      <c r="A72" s="15" t="s">
        <v>29</v>
      </c>
      <c r="B72" s="15">
        <v>0</v>
      </c>
    </row>
    <row r="73" spans="1:2">
      <c r="A73" s="14" t="s">
        <v>16</v>
      </c>
      <c r="B73" s="14">
        <v>0</v>
      </c>
    </row>
    <row r="74" spans="1:2">
      <c r="A74" s="15" t="s">
        <v>16</v>
      </c>
      <c r="B74" s="15">
        <v>1</v>
      </c>
    </row>
    <row r="75" spans="1:2">
      <c r="A75" s="14" t="s">
        <v>16</v>
      </c>
      <c r="B75" s="14">
        <v>1</v>
      </c>
    </row>
    <row r="76" spans="1:2">
      <c r="A76" s="15" t="s">
        <v>26</v>
      </c>
      <c r="B76" s="15">
        <v>0</v>
      </c>
    </row>
    <row r="77" spans="1:2">
      <c r="A77" s="14" t="s">
        <v>16</v>
      </c>
      <c r="B77" s="14">
        <v>1</v>
      </c>
    </row>
    <row r="78" spans="1:2">
      <c r="A78" s="15" t="s">
        <v>16</v>
      </c>
      <c r="B78" s="15">
        <v>0</v>
      </c>
    </row>
    <row r="79" spans="1:2">
      <c r="A79" s="14" t="s">
        <v>26</v>
      </c>
      <c r="B79" s="14">
        <v>1</v>
      </c>
    </row>
    <row r="80" spans="1:2">
      <c r="A80" s="15" t="s">
        <v>26</v>
      </c>
      <c r="B80" s="15">
        <v>0</v>
      </c>
    </row>
    <row r="81" spans="1:2">
      <c r="A81" s="14" t="s">
        <v>16</v>
      </c>
      <c r="B81" s="14">
        <v>1</v>
      </c>
    </row>
    <row r="82" spans="1:2">
      <c r="A82" s="15" t="s">
        <v>26</v>
      </c>
      <c r="B82" s="15">
        <v>1</v>
      </c>
    </row>
    <row r="83" spans="1:2">
      <c r="A83" s="14" t="s">
        <v>16</v>
      </c>
      <c r="B83" s="14">
        <v>1</v>
      </c>
    </row>
    <row r="84" spans="1:2">
      <c r="A84" s="15" t="s">
        <v>16</v>
      </c>
      <c r="B84" s="15">
        <v>1</v>
      </c>
    </row>
    <row r="85" spans="1:2">
      <c r="A85" s="14" t="s">
        <v>26</v>
      </c>
      <c r="B85" s="14">
        <v>0</v>
      </c>
    </row>
    <row r="86" spans="1:2">
      <c r="A86" s="15" t="s">
        <v>16</v>
      </c>
      <c r="B86" s="15">
        <v>0</v>
      </c>
    </row>
    <row r="87" spans="1:2">
      <c r="A87" s="14" t="s">
        <v>26</v>
      </c>
      <c r="B87" s="14">
        <v>0</v>
      </c>
    </row>
    <row r="88" spans="1:2">
      <c r="A88" s="15" t="s">
        <v>16</v>
      </c>
      <c r="B88" s="15">
        <v>1</v>
      </c>
    </row>
    <row r="89" spans="1:2">
      <c r="A89" s="14" t="s">
        <v>26</v>
      </c>
      <c r="B89" s="14">
        <v>1</v>
      </c>
    </row>
    <row r="90" spans="1:2">
      <c r="A90" s="15" t="s">
        <v>26</v>
      </c>
      <c r="B90" s="15">
        <v>0</v>
      </c>
    </row>
    <row r="91" spans="1:2">
      <c r="A91" s="14" t="s">
        <v>29</v>
      </c>
      <c r="B91" s="14">
        <v>0</v>
      </c>
    </row>
    <row r="92" spans="1:2">
      <c r="A92" s="15" t="s">
        <v>26</v>
      </c>
      <c r="B92" s="15">
        <v>1</v>
      </c>
    </row>
    <row r="93" spans="1:2">
      <c r="A93" s="14" t="s">
        <v>26</v>
      </c>
      <c r="B93" s="14">
        <v>0</v>
      </c>
    </row>
    <row r="94" spans="1:2">
      <c r="A94" s="15" t="s">
        <v>26</v>
      </c>
      <c r="B94" s="15">
        <v>1</v>
      </c>
    </row>
    <row r="95" spans="1:2">
      <c r="A95" s="14" t="s">
        <v>26</v>
      </c>
      <c r="B95" s="14">
        <v>0</v>
      </c>
    </row>
    <row r="96" spans="1:2">
      <c r="A96" s="15" t="s">
        <v>29</v>
      </c>
      <c r="B96" s="15">
        <v>1</v>
      </c>
    </row>
    <row r="97" spans="1:2">
      <c r="A97" s="14" t="s">
        <v>26</v>
      </c>
      <c r="B97" s="14">
        <v>1</v>
      </c>
    </row>
    <row r="98" spans="1:2">
      <c r="A98" s="15" t="s">
        <v>16</v>
      </c>
      <c r="B98" s="15">
        <v>0</v>
      </c>
    </row>
    <row r="99" spans="1:2">
      <c r="A99" s="14" t="s">
        <v>16</v>
      </c>
      <c r="B99" s="14">
        <v>0</v>
      </c>
    </row>
    <row r="100" spans="1:2">
      <c r="A100" s="15" t="s">
        <v>26</v>
      </c>
      <c r="B100" s="15">
        <v>0</v>
      </c>
    </row>
    <row r="101" spans="1:2">
      <c r="A101" s="14" t="s">
        <v>16</v>
      </c>
      <c r="B101" s="14">
        <v>1</v>
      </c>
    </row>
    <row r="102" spans="1:2">
      <c r="A102" s="15" t="s">
        <v>26</v>
      </c>
      <c r="B102" s="15">
        <v>0</v>
      </c>
    </row>
    <row r="103" spans="1:2">
      <c r="A103" s="14" t="s">
        <v>16</v>
      </c>
      <c r="B103" s="14">
        <v>0</v>
      </c>
    </row>
    <row r="104" spans="1:2">
      <c r="A104" s="15" t="s">
        <v>26</v>
      </c>
      <c r="B104" s="15">
        <v>0</v>
      </c>
    </row>
    <row r="105" spans="1:2">
      <c r="A105" s="14" t="s">
        <v>26</v>
      </c>
      <c r="B105" s="14">
        <v>0</v>
      </c>
    </row>
    <row r="106" spans="1:2">
      <c r="A106" s="15" t="s">
        <v>26</v>
      </c>
      <c r="B106" s="15">
        <v>1</v>
      </c>
    </row>
    <row r="107" spans="1:2">
      <c r="A107" s="14" t="s">
        <v>16</v>
      </c>
      <c r="B107" s="14">
        <v>0</v>
      </c>
    </row>
    <row r="108" spans="1:2">
      <c r="A108" s="15" t="s">
        <v>26</v>
      </c>
      <c r="B108" s="15">
        <v>0</v>
      </c>
    </row>
    <row r="109" spans="1:2">
      <c r="A109" s="14" t="s">
        <v>16</v>
      </c>
      <c r="B109" s="14">
        <v>1</v>
      </c>
    </row>
    <row r="110" spans="1:2">
      <c r="A110" s="15" t="s">
        <v>26</v>
      </c>
      <c r="B110" s="15">
        <v>0</v>
      </c>
    </row>
    <row r="111" spans="1:2">
      <c r="A111" s="14" t="s">
        <v>16</v>
      </c>
      <c r="B111" s="14">
        <v>1</v>
      </c>
    </row>
    <row r="112" spans="1:2">
      <c r="A112" s="15" t="s">
        <v>16</v>
      </c>
      <c r="B112" s="15">
        <v>1</v>
      </c>
    </row>
    <row r="113" spans="1:2">
      <c r="A113" s="14" t="s">
        <v>26</v>
      </c>
      <c r="B113" s="14">
        <v>0</v>
      </c>
    </row>
    <row r="114" spans="1:2">
      <c r="A114" s="15" t="s">
        <v>26</v>
      </c>
      <c r="B114" s="15">
        <v>1</v>
      </c>
    </row>
    <row r="115" spans="1:2">
      <c r="A115" s="14" t="s">
        <v>26</v>
      </c>
      <c r="B115" s="14">
        <v>1</v>
      </c>
    </row>
    <row r="116" spans="1:2">
      <c r="A116" s="15" t="s">
        <v>26</v>
      </c>
      <c r="B116" s="15">
        <v>1</v>
      </c>
    </row>
    <row r="117" spans="1:2">
      <c r="A117" s="14" t="s">
        <v>26</v>
      </c>
      <c r="B117" s="14">
        <v>1</v>
      </c>
    </row>
    <row r="118" spans="1:2">
      <c r="A118" s="15" t="s">
        <v>29</v>
      </c>
      <c r="B118" s="15">
        <v>0</v>
      </c>
    </row>
    <row r="119" spans="1:2">
      <c r="A119" s="14" t="s">
        <v>16</v>
      </c>
      <c r="B119" s="14">
        <v>0</v>
      </c>
    </row>
    <row r="120" spans="1:2">
      <c r="A120" s="15" t="s">
        <v>26</v>
      </c>
      <c r="B120" s="15">
        <v>0</v>
      </c>
    </row>
    <row r="121" spans="1:2">
      <c r="A121" s="14" t="s">
        <v>26</v>
      </c>
      <c r="B121" s="14">
        <v>0</v>
      </c>
    </row>
    <row r="122" spans="1:2">
      <c r="A122" s="15" t="s">
        <v>26</v>
      </c>
      <c r="B122" s="15">
        <v>0</v>
      </c>
    </row>
    <row r="123" spans="1:2">
      <c r="A123" s="14" t="s">
        <v>16</v>
      </c>
      <c r="B123" s="14">
        <v>0</v>
      </c>
    </row>
    <row r="124" spans="1:2">
      <c r="A124" s="15" t="s">
        <v>16</v>
      </c>
      <c r="B124" s="15">
        <v>0</v>
      </c>
    </row>
    <row r="125" spans="1:2">
      <c r="A125" s="14" t="s">
        <v>16</v>
      </c>
      <c r="B125" s="14">
        <v>1</v>
      </c>
    </row>
    <row r="126" spans="1:2">
      <c r="A126" s="15" t="s">
        <v>26</v>
      </c>
      <c r="B126" s="15">
        <v>1</v>
      </c>
    </row>
    <row r="127" spans="1:2">
      <c r="A127" s="14" t="s">
        <v>26</v>
      </c>
      <c r="B127" s="14">
        <v>0</v>
      </c>
    </row>
    <row r="128" spans="1:2">
      <c r="A128" s="15" t="s">
        <v>26</v>
      </c>
      <c r="B128" s="15">
        <v>0</v>
      </c>
    </row>
    <row r="129" spans="1:2">
      <c r="A129" s="14" t="s">
        <v>16</v>
      </c>
      <c r="B129" s="14">
        <v>1</v>
      </c>
    </row>
    <row r="130" spans="1:2">
      <c r="A130" s="15" t="s">
        <v>16</v>
      </c>
      <c r="B130" s="15">
        <v>1</v>
      </c>
    </row>
    <row r="131" spans="1:2">
      <c r="A131" s="14" t="s">
        <v>26</v>
      </c>
      <c r="B131" s="14">
        <v>0</v>
      </c>
    </row>
    <row r="132" spans="1:2">
      <c r="A132" s="15" t="s">
        <v>26</v>
      </c>
      <c r="B132" s="15">
        <v>0</v>
      </c>
    </row>
    <row r="133" spans="1:2">
      <c r="A133" s="14" t="s">
        <v>16</v>
      </c>
      <c r="B133" s="14">
        <v>0</v>
      </c>
    </row>
    <row r="134" spans="1:2">
      <c r="A134" s="15" t="s">
        <v>16</v>
      </c>
      <c r="B134" s="15">
        <v>1</v>
      </c>
    </row>
    <row r="135" spans="1:2">
      <c r="A135" s="14" t="s">
        <v>26</v>
      </c>
      <c r="B135" s="14">
        <v>0</v>
      </c>
    </row>
    <row r="136" spans="1:2">
      <c r="A136" s="15" t="s">
        <v>29</v>
      </c>
      <c r="B136" s="15">
        <v>1</v>
      </c>
    </row>
    <row r="137" spans="1:2">
      <c r="A137" s="14" t="s">
        <v>29</v>
      </c>
      <c r="B137" s="14">
        <v>1</v>
      </c>
    </row>
    <row r="138" spans="1:2">
      <c r="A138" s="15" t="s">
        <v>16</v>
      </c>
      <c r="B138" s="15">
        <v>1</v>
      </c>
    </row>
    <row r="139" spans="1:2">
      <c r="A139" s="14" t="s">
        <v>26</v>
      </c>
      <c r="B139" s="14">
        <v>1</v>
      </c>
    </row>
    <row r="140" spans="1:2">
      <c r="A140" s="15" t="s">
        <v>16</v>
      </c>
      <c r="B140" s="15">
        <v>1</v>
      </c>
    </row>
    <row r="141" spans="1:2">
      <c r="A141" s="14" t="s">
        <v>26</v>
      </c>
      <c r="B141" s="14">
        <v>0</v>
      </c>
    </row>
    <row r="142" spans="1:2">
      <c r="A142" s="15" t="s">
        <v>26</v>
      </c>
      <c r="B142" s="15">
        <v>1</v>
      </c>
    </row>
    <row r="143" spans="1:2">
      <c r="A143" s="14" t="s">
        <v>26</v>
      </c>
      <c r="B143" s="14">
        <v>0</v>
      </c>
    </row>
    <row r="144" spans="1:2">
      <c r="A144" s="15" t="s">
        <v>26</v>
      </c>
      <c r="B144" s="15">
        <v>1</v>
      </c>
    </row>
    <row r="145" spans="1:2">
      <c r="A145" s="14" t="s">
        <v>26</v>
      </c>
      <c r="B145" s="14">
        <v>1</v>
      </c>
    </row>
    <row r="146" spans="1:2">
      <c r="A146" s="15" t="s">
        <v>16</v>
      </c>
      <c r="B146" s="15">
        <v>0</v>
      </c>
    </row>
    <row r="147" spans="1:2">
      <c r="A147" s="14" t="s">
        <v>26</v>
      </c>
      <c r="B147" s="14">
        <v>0</v>
      </c>
    </row>
    <row r="148" spans="1:2">
      <c r="A148" s="15" t="s">
        <v>29</v>
      </c>
      <c r="B148" s="15">
        <v>1</v>
      </c>
    </row>
    <row r="149" spans="1:2">
      <c r="A149" s="14" t="s">
        <v>29</v>
      </c>
      <c r="B149" s="14">
        <v>1</v>
      </c>
    </row>
    <row r="150" spans="1:2">
      <c r="A150" s="15" t="s">
        <v>16</v>
      </c>
      <c r="B150" s="15">
        <v>0</v>
      </c>
    </row>
    <row r="151" spans="1:2">
      <c r="A151" s="14" t="s">
        <v>26</v>
      </c>
      <c r="B151" s="14">
        <v>0</v>
      </c>
    </row>
    <row r="152" spans="1:2">
      <c r="A152" s="15" t="s">
        <v>26</v>
      </c>
      <c r="B152" s="15">
        <v>1</v>
      </c>
    </row>
    <row r="153" spans="1:2">
      <c r="A153" s="14" t="s">
        <v>16</v>
      </c>
      <c r="B153" s="14">
        <v>1</v>
      </c>
    </row>
    <row r="154" spans="1:2">
      <c r="A154" s="15" t="s">
        <v>26</v>
      </c>
      <c r="B154" s="15">
        <v>0</v>
      </c>
    </row>
    <row r="155" spans="1:2">
      <c r="A155" s="14" t="s">
        <v>26</v>
      </c>
      <c r="B155" s="14">
        <v>0</v>
      </c>
    </row>
    <row r="156" spans="1:2">
      <c r="A156" s="15" t="s">
        <v>26</v>
      </c>
      <c r="B156" s="15">
        <v>0</v>
      </c>
    </row>
    <row r="157" spans="1:2">
      <c r="A157" s="14" t="s">
        <v>26</v>
      </c>
      <c r="B157" s="14">
        <v>1</v>
      </c>
    </row>
    <row r="158" spans="1:2">
      <c r="A158" s="15" t="s">
        <v>26</v>
      </c>
      <c r="B158" s="15">
        <v>1</v>
      </c>
    </row>
    <row r="159" spans="1:2">
      <c r="A159" s="14" t="s">
        <v>26</v>
      </c>
      <c r="B159" s="14">
        <v>0</v>
      </c>
    </row>
    <row r="160" spans="1:2">
      <c r="A160" s="15" t="s">
        <v>26</v>
      </c>
      <c r="B160" s="15">
        <v>0</v>
      </c>
    </row>
    <row r="161" spans="1:2">
      <c r="A161" s="14" t="s">
        <v>29</v>
      </c>
      <c r="B161" s="14">
        <v>0</v>
      </c>
    </row>
    <row r="162" spans="1:2">
      <c r="A162" s="15" t="s">
        <v>26</v>
      </c>
      <c r="B162" s="15">
        <v>0</v>
      </c>
    </row>
    <row r="163" spans="1:2">
      <c r="A163" s="14" t="s">
        <v>16</v>
      </c>
      <c r="B163" s="14">
        <v>1</v>
      </c>
    </row>
    <row r="164" spans="1:2">
      <c r="A164" s="15" t="s">
        <v>26</v>
      </c>
      <c r="B164" s="15">
        <v>1</v>
      </c>
    </row>
    <row r="165" spans="1:2">
      <c r="A165" s="14" t="s">
        <v>29</v>
      </c>
      <c r="B165" s="14">
        <v>1</v>
      </c>
    </row>
    <row r="166" spans="1:2">
      <c r="A166" s="15" t="s">
        <v>26</v>
      </c>
      <c r="B166" s="15">
        <v>1</v>
      </c>
    </row>
    <row r="167" spans="1:2">
      <c r="A167" s="14" t="s">
        <v>26</v>
      </c>
      <c r="B167" s="14">
        <v>0</v>
      </c>
    </row>
    <row r="168" spans="1:2">
      <c r="A168" s="15" t="s">
        <v>26</v>
      </c>
      <c r="B168" s="15">
        <v>0</v>
      </c>
    </row>
    <row r="169" spans="1:2">
      <c r="A169" s="14" t="s">
        <v>26</v>
      </c>
      <c r="B169" s="14">
        <v>1</v>
      </c>
    </row>
    <row r="170" spans="1:2">
      <c r="A170" s="15" t="s">
        <v>26</v>
      </c>
      <c r="B170" s="15">
        <v>0</v>
      </c>
    </row>
    <row r="171" spans="1:2">
      <c r="A171" s="14" t="s">
        <v>16</v>
      </c>
      <c r="B171" s="14">
        <v>1</v>
      </c>
    </row>
    <row r="172" spans="1:2">
      <c r="A172" s="15" t="s">
        <v>16</v>
      </c>
      <c r="B172" s="15">
        <v>1</v>
      </c>
    </row>
    <row r="173" spans="1:2">
      <c r="A173" s="14" t="s">
        <v>16</v>
      </c>
      <c r="B173" s="14">
        <v>0</v>
      </c>
    </row>
    <row r="174" spans="1:2">
      <c r="A174" s="15" t="s">
        <v>26</v>
      </c>
      <c r="B174" s="15">
        <v>0</v>
      </c>
    </row>
    <row r="175" spans="1:2">
      <c r="A175" s="14" t="s">
        <v>26</v>
      </c>
      <c r="B175" s="14">
        <v>1</v>
      </c>
    </row>
    <row r="176" spans="1:2">
      <c r="A176" s="15" t="s">
        <v>26</v>
      </c>
      <c r="B176" s="15">
        <v>1</v>
      </c>
    </row>
    <row r="177" spans="1:2">
      <c r="A177" s="14" t="s">
        <v>26</v>
      </c>
      <c r="B177" s="14">
        <v>1</v>
      </c>
    </row>
    <row r="178" spans="1:2">
      <c r="A178" s="15" t="s">
        <v>16</v>
      </c>
      <c r="B178" s="15">
        <v>1</v>
      </c>
    </row>
    <row r="179" spans="1:2">
      <c r="A179" s="14" t="s">
        <v>26</v>
      </c>
      <c r="B179" s="14">
        <v>0</v>
      </c>
    </row>
    <row r="180" spans="1:2">
      <c r="A180" s="15" t="s">
        <v>16</v>
      </c>
      <c r="B180" s="15">
        <v>1</v>
      </c>
    </row>
    <row r="181" spans="1:2">
      <c r="A181" s="14" t="s">
        <v>26</v>
      </c>
      <c r="B181" s="14">
        <v>0</v>
      </c>
    </row>
    <row r="182" spans="1:2">
      <c r="A182" s="15" t="s">
        <v>16</v>
      </c>
      <c r="B182" s="15">
        <v>1</v>
      </c>
    </row>
    <row r="183" spans="1:2">
      <c r="A183" s="14" t="s">
        <v>26</v>
      </c>
      <c r="B183" s="14">
        <v>1</v>
      </c>
    </row>
    <row r="184" spans="1:2">
      <c r="A184" s="15" t="s">
        <v>29</v>
      </c>
      <c r="B184" s="15">
        <v>0</v>
      </c>
    </row>
    <row r="185" spans="1:2">
      <c r="A185" s="14" t="s">
        <v>26</v>
      </c>
      <c r="B185" s="14">
        <v>0</v>
      </c>
    </row>
    <row r="186" spans="1:2">
      <c r="A186" s="15" t="s">
        <v>26</v>
      </c>
      <c r="B186" s="15">
        <v>1</v>
      </c>
    </row>
    <row r="187" spans="1:2">
      <c r="A187" s="14" t="s">
        <v>16</v>
      </c>
      <c r="B187" s="14">
        <v>1</v>
      </c>
    </row>
    <row r="188" spans="1:2">
      <c r="A188" s="15" t="s">
        <v>26</v>
      </c>
      <c r="B188" s="15">
        <v>1</v>
      </c>
    </row>
    <row r="189" spans="1:2">
      <c r="A189" s="14" t="s">
        <v>16</v>
      </c>
      <c r="B189" s="14">
        <v>1</v>
      </c>
    </row>
    <row r="190" spans="1:2">
      <c r="A190" s="15" t="s">
        <v>26</v>
      </c>
      <c r="B190" s="15">
        <v>1</v>
      </c>
    </row>
    <row r="191" spans="1:2">
      <c r="A191" s="14" t="s">
        <v>16</v>
      </c>
      <c r="B191" s="14">
        <v>1</v>
      </c>
    </row>
    <row r="192" spans="1:2">
      <c r="A192" s="15" t="s">
        <v>26</v>
      </c>
      <c r="B192" s="15">
        <v>1</v>
      </c>
    </row>
    <row r="193" spans="1:2">
      <c r="A193" s="14" t="s">
        <v>26</v>
      </c>
      <c r="B193" s="14">
        <v>0</v>
      </c>
    </row>
    <row r="194" spans="1:2">
      <c r="A194" s="15" t="s">
        <v>29</v>
      </c>
      <c r="B194" s="15">
        <v>0</v>
      </c>
    </row>
    <row r="195" spans="1:2">
      <c r="A195" s="14" t="s">
        <v>26</v>
      </c>
      <c r="B195" s="14">
        <v>1</v>
      </c>
    </row>
    <row r="196" spans="1:2">
      <c r="A196" s="15" t="s">
        <v>26</v>
      </c>
      <c r="B196" s="15">
        <v>0</v>
      </c>
    </row>
    <row r="197" spans="1:2">
      <c r="A197" s="14" t="s">
        <v>16</v>
      </c>
      <c r="B197" s="14">
        <v>1</v>
      </c>
    </row>
    <row r="198" spans="1:2">
      <c r="A198" s="15" t="s">
        <v>26</v>
      </c>
      <c r="B198" s="15">
        <v>0</v>
      </c>
    </row>
    <row r="199" spans="1:2">
      <c r="A199" s="14" t="s">
        <v>26</v>
      </c>
      <c r="B199" s="14">
        <v>0</v>
      </c>
    </row>
    <row r="200" spans="1:2">
      <c r="A200" s="15" t="s">
        <v>26</v>
      </c>
      <c r="B200" s="15">
        <v>1</v>
      </c>
    </row>
    <row r="201" spans="1:2">
      <c r="A201" s="14" t="s">
        <v>16</v>
      </c>
      <c r="B201" s="14">
        <v>0</v>
      </c>
    </row>
    <row r="202" spans="1:2">
      <c r="A202" s="15" t="s">
        <v>16</v>
      </c>
      <c r="B202" s="15">
        <v>1</v>
      </c>
    </row>
    <row r="203" spans="1:2">
      <c r="A203" s="14" t="s">
        <v>26</v>
      </c>
      <c r="B203" s="14">
        <v>1</v>
      </c>
    </row>
    <row r="204" spans="1:2">
      <c r="A204" s="15" t="s">
        <v>26</v>
      </c>
      <c r="B204" s="15">
        <v>1</v>
      </c>
    </row>
    <row r="205" spans="1:2">
      <c r="A205" s="14" t="s">
        <v>26</v>
      </c>
      <c r="B205" s="14">
        <v>0</v>
      </c>
    </row>
    <row r="206" spans="1:2">
      <c r="A206" s="15" t="s">
        <v>26</v>
      </c>
      <c r="B206" s="15">
        <v>0</v>
      </c>
    </row>
    <row r="207" spans="1:2">
      <c r="A207" s="14" t="s">
        <v>16</v>
      </c>
      <c r="B207" s="14">
        <v>0</v>
      </c>
    </row>
    <row r="208" spans="1:2">
      <c r="A208" s="15" t="s">
        <v>26</v>
      </c>
      <c r="B208" s="15">
        <v>0</v>
      </c>
    </row>
    <row r="209" spans="1:2">
      <c r="A209" s="14" t="s">
        <v>26</v>
      </c>
      <c r="B209" s="14">
        <v>0</v>
      </c>
    </row>
    <row r="210" spans="1:2">
      <c r="A210" s="15" t="s">
        <v>16</v>
      </c>
      <c r="B210" s="15">
        <v>0</v>
      </c>
    </row>
    <row r="211" spans="1:2">
      <c r="A211" s="14" t="s">
        <v>26</v>
      </c>
      <c r="B211" s="14">
        <v>1</v>
      </c>
    </row>
    <row r="212" spans="1:2">
      <c r="A212" s="15" t="s">
        <v>26</v>
      </c>
      <c r="B212" s="15">
        <v>0</v>
      </c>
    </row>
    <row r="213" spans="1:2">
      <c r="A213" s="14" t="s">
        <v>29</v>
      </c>
      <c r="B213" s="14">
        <v>0</v>
      </c>
    </row>
    <row r="214" spans="1:2">
      <c r="A214" s="15" t="s">
        <v>16</v>
      </c>
      <c r="B214" s="15">
        <v>1</v>
      </c>
    </row>
    <row r="215" spans="1:2">
      <c r="A215" s="14" t="s">
        <v>16</v>
      </c>
      <c r="B215" s="14">
        <v>0</v>
      </c>
    </row>
    <row r="216" spans="1:2">
      <c r="A216" s="15" t="s">
        <v>26</v>
      </c>
      <c r="B216" s="15">
        <v>1</v>
      </c>
    </row>
    <row r="217" spans="1:2">
      <c r="A217" s="14" t="s">
        <v>26</v>
      </c>
      <c r="B217" s="14">
        <v>1</v>
      </c>
    </row>
    <row r="218" spans="1:2">
      <c r="A218" s="15" t="s">
        <v>26</v>
      </c>
      <c r="B218" s="15">
        <v>0</v>
      </c>
    </row>
    <row r="219" spans="1:2">
      <c r="A219" s="14" t="s">
        <v>16</v>
      </c>
      <c r="B219" s="14">
        <v>0</v>
      </c>
    </row>
    <row r="220" spans="1:2">
      <c r="A220" s="15" t="s">
        <v>26</v>
      </c>
      <c r="B220" s="15">
        <v>0</v>
      </c>
    </row>
    <row r="221" spans="1:2">
      <c r="A221" s="14" t="s">
        <v>16</v>
      </c>
      <c r="B221" s="14">
        <v>1</v>
      </c>
    </row>
    <row r="222" spans="1:2">
      <c r="A222" s="15" t="s">
        <v>16</v>
      </c>
      <c r="B222" s="15">
        <v>1</v>
      </c>
    </row>
    <row r="223" spans="1:2">
      <c r="A223" s="14" t="s">
        <v>26</v>
      </c>
      <c r="B223" s="14">
        <v>1</v>
      </c>
    </row>
    <row r="224" spans="1:2">
      <c r="A224" s="15" t="s">
        <v>26</v>
      </c>
      <c r="B224" s="15">
        <v>1</v>
      </c>
    </row>
    <row r="225" spans="1:2">
      <c r="A225" s="14" t="s">
        <v>29</v>
      </c>
      <c r="B225" s="14">
        <v>0</v>
      </c>
    </row>
    <row r="226" spans="1:2">
      <c r="A226" s="15" t="s">
        <v>26</v>
      </c>
      <c r="B226" s="15">
        <v>0</v>
      </c>
    </row>
    <row r="227" spans="1:2">
      <c r="A227" s="14" t="s">
        <v>16</v>
      </c>
      <c r="B227" s="14">
        <v>0</v>
      </c>
    </row>
    <row r="228" spans="1:2">
      <c r="A228" s="15" t="s">
        <v>16</v>
      </c>
      <c r="B228" s="15">
        <v>1</v>
      </c>
    </row>
    <row r="229" spans="1:2">
      <c r="A229" s="14" t="s">
        <v>29</v>
      </c>
      <c r="B229" s="14">
        <v>1</v>
      </c>
    </row>
    <row r="230" spans="1:2">
      <c r="A230" s="15" t="s">
        <v>26</v>
      </c>
      <c r="B230" s="15">
        <v>0</v>
      </c>
    </row>
    <row r="231" spans="1:2">
      <c r="A231" s="14" t="s">
        <v>26</v>
      </c>
      <c r="B231" s="14">
        <v>1</v>
      </c>
    </row>
    <row r="232" spans="1:2">
      <c r="A232" s="15" t="s">
        <v>16</v>
      </c>
      <c r="B232" s="15">
        <v>0</v>
      </c>
    </row>
    <row r="233" spans="1:2">
      <c r="A233" s="14" t="s">
        <v>26</v>
      </c>
      <c r="B233" s="14">
        <v>0</v>
      </c>
    </row>
    <row r="234" spans="1:2">
      <c r="A234" s="15" t="s">
        <v>26</v>
      </c>
      <c r="B234" s="15">
        <v>0</v>
      </c>
    </row>
    <row r="235" spans="1:2">
      <c r="A235" s="14" t="s">
        <v>26</v>
      </c>
      <c r="B235" s="14">
        <v>1</v>
      </c>
    </row>
    <row r="236" spans="1:2">
      <c r="A236" s="15" t="s">
        <v>26</v>
      </c>
      <c r="B236" s="15">
        <v>0</v>
      </c>
    </row>
    <row r="237" spans="1:2">
      <c r="A237" s="14" t="s">
        <v>26</v>
      </c>
      <c r="B237" s="14">
        <v>0</v>
      </c>
    </row>
    <row r="238" spans="1:2">
      <c r="A238" s="15" t="s">
        <v>26</v>
      </c>
      <c r="B238" s="15">
        <v>1</v>
      </c>
    </row>
    <row r="239" spans="1:2">
      <c r="A239" s="14" t="s">
        <v>26</v>
      </c>
      <c r="B239" s="14">
        <v>0</v>
      </c>
    </row>
    <row r="240" spans="1:2">
      <c r="A240" s="15" t="s">
        <v>16</v>
      </c>
      <c r="B240" s="15">
        <v>0</v>
      </c>
    </row>
    <row r="241" spans="1:2">
      <c r="A241" s="14" t="s">
        <v>26</v>
      </c>
      <c r="B241" s="14">
        <v>1</v>
      </c>
    </row>
    <row r="242" spans="1:2">
      <c r="A242" s="15" t="s">
        <v>16</v>
      </c>
      <c r="B242" s="15">
        <v>0</v>
      </c>
    </row>
    <row r="243" spans="1:2">
      <c r="A243" s="14" t="s">
        <v>16</v>
      </c>
      <c r="B243" s="14">
        <v>1</v>
      </c>
    </row>
    <row r="244" spans="1:2">
      <c r="A244" s="15" t="s">
        <v>16</v>
      </c>
      <c r="B244" s="15">
        <v>0</v>
      </c>
    </row>
    <row r="245" spans="1:2">
      <c r="A245" s="14" t="s">
        <v>26</v>
      </c>
      <c r="B245" s="14">
        <v>0</v>
      </c>
    </row>
    <row r="246" spans="1:2">
      <c r="A246" s="15" t="s">
        <v>26</v>
      </c>
      <c r="B246" s="15">
        <v>0</v>
      </c>
    </row>
    <row r="247" spans="1:2">
      <c r="A247" s="14" t="s">
        <v>26</v>
      </c>
      <c r="B247" s="14">
        <v>1</v>
      </c>
    </row>
    <row r="248" spans="1:2">
      <c r="A248" s="15" t="s">
        <v>29</v>
      </c>
      <c r="B248" s="15">
        <v>0</v>
      </c>
    </row>
    <row r="249" spans="1:2">
      <c r="A249" s="14" t="s">
        <v>16</v>
      </c>
      <c r="B249" s="14">
        <v>0</v>
      </c>
    </row>
    <row r="250" spans="1:2">
      <c r="A250" s="15" t="s">
        <v>26</v>
      </c>
      <c r="B250" s="15">
        <v>0</v>
      </c>
    </row>
    <row r="251" spans="1:2">
      <c r="A251" s="14" t="s">
        <v>26</v>
      </c>
      <c r="B251" s="14">
        <v>0</v>
      </c>
    </row>
    <row r="252" spans="1:2">
      <c r="A252" s="15" t="s">
        <v>16</v>
      </c>
      <c r="B252" s="15">
        <v>1</v>
      </c>
    </row>
    <row r="253" spans="1:2">
      <c r="A253" s="14" t="s">
        <v>16</v>
      </c>
      <c r="B253" s="14">
        <v>0</v>
      </c>
    </row>
    <row r="254" spans="1:2">
      <c r="A254" s="15" t="s">
        <v>26</v>
      </c>
      <c r="B254" s="15">
        <v>0</v>
      </c>
    </row>
    <row r="255" spans="1:2">
      <c r="A255" s="14" t="s">
        <v>26</v>
      </c>
      <c r="B255" s="14">
        <v>0</v>
      </c>
    </row>
    <row r="256" spans="1:2">
      <c r="A256" s="15" t="s">
        <v>26</v>
      </c>
      <c r="B256" s="15">
        <v>1</v>
      </c>
    </row>
    <row r="257" spans="1:2">
      <c r="A257" s="14" t="s">
        <v>29</v>
      </c>
      <c r="B257" s="14">
        <v>1</v>
      </c>
    </row>
    <row r="258" spans="1:2">
      <c r="A258" s="15" t="s">
        <v>26</v>
      </c>
      <c r="B258" s="15">
        <v>0</v>
      </c>
    </row>
    <row r="259" spans="1:2">
      <c r="A259" s="14" t="s">
        <v>26</v>
      </c>
      <c r="B259" s="14">
        <v>0</v>
      </c>
    </row>
    <row r="260" spans="1:2">
      <c r="A260" s="15" t="s">
        <v>26</v>
      </c>
      <c r="B260" s="15">
        <v>0</v>
      </c>
    </row>
    <row r="261" spans="1:2">
      <c r="A261" s="14" t="s">
        <v>26</v>
      </c>
      <c r="B261" s="14">
        <v>0</v>
      </c>
    </row>
    <row r="262" spans="1:2">
      <c r="A262" s="15" t="s">
        <v>26</v>
      </c>
      <c r="B262" s="15">
        <v>0</v>
      </c>
    </row>
    <row r="263" spans="1:2">
      <c r="A263" s="14" t="s">
        <v>26</v>
      </c>
      <c r="B263" s="14">
        <v>1</v>
      </c>
    </row>
    <row r="264" spans="1:2">
      <c r="A264" s="15" t="s">
        <v>26</v>
      </c>
      <c r="B264" s="15">
        <v>0</v>
      </c>
    </row>
    <row r="265" spans="1:2">
      <c r="A265" s="14" t="s">
        <v>29</v>
      </c>
      <c r="B265" s="14">
        <v>0</v>
      </c>
    </row>
    <row r="266" spans="1:2">
      <c r="A266" s="15" t="s">
        <v>29</v>
      </c>
      <c r="B266" s="15">
        <v>0</v>
      </c>
    </row>
    <row r="267" spans="1:2">
      <c r="A267" s="14" t="s">
        <v>26</v>
      </c>
      <c r="B267" s="14">
        <v>1</v>
      </c>
    </row>
    <row r="268" spans="1:2">
      <c r="A268" s="15" t="s">
        <v>26</v>
      </c>
      <c r="B268" s="15">
        <v>1</v>
      </c>
    </row>
    <row r="269" spans="1:2">
      <c r="A269" s="14" t="s">
        <v>26</v>
      </c>
      <c r="B269" s="14">
        <v>0</v>
      </c>
    </row>
    <row r="270" spans="1:2">
      <c r="A270" s="15" t="s">
        <v>26</v>
      </c>
      <c r="B270" s="15">
        <v>1</v>
      </c>
    </row>
    <row r="271" spans="1:2">
      <c r="A271" s="14" t="s">
        <v>26</v>
      </c>
      <c r="B271" s="14">
        <v>0</v>
      </c>
    </row>
    <row r="272" spans="1:2">
      <c r="A272" s="15" t="s">
        <v>26</v>
      </c>
      <c r="B272" s="15">
        <v>1</v>
      </c>
    </row>
    <row r="273" spans="1:2">
      <c r="A273" s="14" t="s">
        <v>29</v>
      </c>
      <c r="B273" s="14">
        <v>1</v>
      </c>
    </row>
    <row r="274" spans="1:2">
      <c r="A274" s="15" t="s">
        <v>29</v>
      </c>
      <c r="B274" s="15">
        <v>1</v>
      </c>
    </row>
    <row r="275" spans="1:2">
      <c r="A275" s="14" t="s">
        <v>16</v>
      </c>
      <c r="B275" s="14">
        <v>1</v>
      </c>
    </row>
    <row r="276" spans="1:2">
      <c r="A276" s="15" t="s">
        <v>16</v>
      </c>
      <c r="B276" s="15">
        <v>1</v>
      </c>
    </row>
    <row r="277" spans="1:2">
      <c r="A277" s="14" t="s">
        <v>16</v>
      </c>
      <c r="B277" s="14">
        <v>0</v>
      </c>
    </row>
    <row r="278" spans="1:2">
      <c r="A278" s="15" t="s">
        <v>16</v>
      </c>
      <c r="B278" s="15">
        <v>1</v>
      </c>
    </row>
    <row r="279" spans="1:2">
      <c r="A279" s="14" t="s">
        <v>16</v>
      </c>
      <c r="B279" s="14">
        <v>0</v>
      </c>
    </row>
    <row r="280" spans="1:2">
      <c r="A280" s="15" t="s">
        <v>26</v>
      </c>
      <c r="B280" s="15">
        <v>1</v>
      </c>
    </row>
    <row r="281" spans="1:2">
      <c r="A281" s="14" t="s">
        <v>26</v>
      </c>
      <c r="B281" s="14">
        <v>0</v>
      </c>
    </row>
    <row r="282" spans="1:2">
      <c r="A282" s="15" t="s">
        <v>29</v>
      </c>
      <c r="B282" s="15">
        <v>1</v>
      </c>
    </row>
    <row r="283" spans="1:2">
      <c r="A283" s="14" t="s">
        <v>26</v>
      </c>
      <c r="B283" s="14">
        <v>0</v>
      </c>
    </row>
    <row r="284" spans="1:2">
      <c r="A284" s="15" t="s">
        <v>16</v>
      </c>
      <c r="B284" s="15">
        <v>1</v>
      </c>
    </row>
    <row r="285" spans="1:2">
      <c r="A285" s="14" t="s">
        <v>16</v>
      </c>
      <c r="B285" s="14">
        <v>1</v>
      </c>
    </row>
    <row r="286" spans="1:2">
      <c r="A286" s="15" t="s">
        <v>26</v>
      </c>
      <c r="B286" s="15">
        <v>0</v>
      </c>
    </row>
    <row r="287" spans="1:2">
      <c r="A287" s="14" t="s">
        <v>16</v>
      </c>
      <c r="B287" s="14">
        <v>0</v>
      </c>
    </row>
    <row r="288" spans="1:2">
      <c r="A288" s="15" t="s">
        <v>26</v>
      </c>
      <c r="B288" s="15">
        <v>1</v>
      </c>
    </row>
    <row r="289" spans="1:2">
      <c r="A289" s="14" t="s">
        <v>29</v>
      </c>
      <c r="B289" s="14">
        <v>0</v>
      </c>
    </row>
    <row r="290" spans="1:2">
      <c r="A290" s="15" t="s">
        <v>16</v>
      </c>
      <c r="B290" s="15">
        <v>0</v>
      </c>
    </row>
    <row r="291" spans="1:2">
      <c r="A291" s="14" t="s">
        <v>29</v>
      </c>
      <c r="B291" s="14">
        <v>1</v>
      </c>
    </row>
    <row r="292" spans="1:2">
      <c r="A292" s="15" t="s">
        <v>16</v>
      </c>
      <c r="B292" s="15">
        <v>0</v>
      </c>
    </row>
    <row r="293" spans="1:2">
      <c r="A293" s="14" t="s">
        <v>26</v>
      </c>
      <c r="B293" s="14">
        <v>0</v>
      </c>
    </row>
    <row r="294" spans="1:2">
      <c r="A294" s="15" t="s">
        <v>26</v>
      </c>
      <c r="B294" s="15">
        <v>1</v>
      </c>
    </row>
    <row r="295" spans="1:2">
      <c r="A295" s="14" t="s">
        <v>16</v>
      </c>
      <c r="B295" s="14">
        <v>0</v>
      </c>
    </row>
    <row r="296" spans="1:2">
      <c r="A296" s="15" t="s">
        <v>16</v>
      </c>
      <c r="B296" s="15">
        <v>1</v>
      </c>
    </row>
    <row r="297" spans="1:2">
      <c r="A297" s="14" t="s">
        <v>16</v>
      </c>
      <c r="B297" s="14">
        <v>1</v>
      </c>
    </row>
    <row r="298" spans="1:2">
      <c r="A298" s="15" t="s">
        <v>29</v>
      </c>
      <c r="B298" s="15">
        <v>0</v>
      </c>
    </row>
    <row r="299" spans="1:2">
      <c r="A299" s="14" t="s">
        <v>26</v>
      </c>
      <c r="B299" s="14">
        <v>1</v>
      </c>
    </row>
    <row r="300" spans="1:2">
      <c r="A300" s="15" t="s">
        <v>16</v>
      </c>
      <c r="B300" s="15">
        <v>0</v>
      </c>
    </row>
    <row r="301" spans="1:2">
      <c r="A301" s="14" t="s">
        <v>26</v>
      </c>
      <c r="B301" s="14">
        <v>1</v>
      </c>
    </row>
    <row r="302" spans="1:2">
      <c r="A302" s="15" t="s">
        <v>26</v>
      </c>
      <c r="B302" s="15">
        <v>0</v>
      </c>
    </row>
    <row r="303" spans="1:2">
      <c r="A303" s="14" t="s">
        <v>16</v>
      </c>
      <c r="B303" s="14">
        <v>1</v>
      </c>
    </row>
    <row r="304" spans="1:2">
      <c r="A304" s="15" t="s">
        <v>16</v>
      </c>
      <c r="B304" s="15">
        <v>0</v>
      </c>
    </row>
    <row r="305" spans="1:2">
      <c r="A305" s="14" t="s">
        <v>26</v>
      </c>
      <c r="B305" s="14">
        <v>0</v>
      </c>
    </row>
    <row r="306" spans="1:2">
      <c r="A306" s="15" t="s">
        <v>26</v>
      </c>
      <c r="B306" s="15">
        <v>1</v>
      </c>
    </row>
    <row r="307" spans="1:2">
      <c r="A307" s="14" t="s">
        <v>26</v>
      </c>
      <c r="B307" s="14">
        <v>0</v>
      </c>
    </row>
    <row r="308" spans="1:2">
      <c r="A308" s="15" t="s">
        <v>26</v>
      </c>
      <c r="B308" s="15">
        <v>0</v>
      </c>
    </row>
    <row r="309" spans="1:2">
      <c r="A309" s="14" t="s">
        <v>26</v>
      </c>
      <c r="B309" s="14">
        <v>0</v>
      </c>
    </row>
    <row r="310" spans="1:2">
      <c r="A310" s="15" t="s">
        <v>16</v>
      </c>
      <c r="B310" s="15">
        <v>1</v>
      </c>
    </row>
    <row r="311" spans="1:2">
      <c r="A311" s="14" t="s">
        <v>26</v>
      </c>
      <c r="B311" s="14">
        <v>0</v>
      </c>
    </row>
    <row r="312" spans="1:2">
      <c r="A312" s="15" t="s">
        <v>26</v>
      </c>
      <c r="B312" s="15">
        <v>0</v>
      </c>
    </row>
    <row r="313" spans="1:2">
      <c r="A313" s="14" t="s">
        <v>26</v>
      </c>
      <c r="B313" s="14">
        <v>1</v>
      </c>
    </row>
    <row r="314" spans="1:2">
      <c r="A314" s="15" t="s">
        <v>16</v>
      </c>
      <c r="B314" s="15">
        <v>0</v>
      </c>
    </row>
    <row r="315" spans="1:2">
      <c r="A315" s="14" t="s">
        <v>16</v>
      </c>
      <c r="B315" s="14">
        <v>0</v>
      </c>
    </row>
    <row r="316" spans="1:2">
      <c r="A316" s="15" t="s">
        <v>16</v>
      </c>
      <c r="B316" s="15">
        <v>0</v>
      </c>
    </row>
    <row r="317" spans="1:2">
      <c r="A317" s="14" t="s">
        <v>26</v>
      </c>
      <c r="B317" s="14">
        <v>1</v>
      </c>
    </row>
    <row r="318" spans="1:2">
      <c r="A318" s="15" t="s">
        <v>26</v>
      </c>
      <c r="B318" s="15">
        <v>0</v>
      </c>
    </row>
    <row r="319" spans="1:2">
      <c r="A319" s="14" t="s">
        <v>26</v>
      </c>
      <c r="B319" s="14">
        <v>1</v>
      </c>
    </row>
    <row r="320" spans="1:2">
      <c r="A320" s="15" t="s">
        <v>26</v>
      </c>
      <c r="B320" s="15">
        <v>1</v>
      </c>
    </row>
    <row r="321" spans="1:2">
      <c r="A321" s="14" t="s">
        <v>26</v>
      </c>
      <c r="B321" s="14">
        <v>1</v>
      </c>
    </row>
    <row r="322" spans="1:2">
      <c r="A322" s="15" t="s">
        <v>16</v>
      </c>
      <c r="B322" s="15">
        <v>0</v>
      </c>
    </row>
    <row r="323" spans="1:2">
      <c r="A323" s="14" t="s">
        <v>16</v>
      </c>
      <c r="B323" s="14">
        <v>0</v>
      </c>
    </row>
    <row r="324" spans="1:2">
      <c r="A324" s="15" t="s">
        <v>26</v>
      </c>
      <c r="B324" s="15">
        <v>0</v>
      </c>
    </row>
    <row r="325" spans="1:2">
      <c r="A325" s="14" t="s">
        <v>26</v>
      </c>
      <c r="B325" s="14">
        <v>1</v>
      </c>
    </row>
    <row r="326" spans="1:2">
      <c r="A326" s="15" t="s">
        <v>16</v>
      </c>
      <c r="B326" s="15">
        <v>1</v>
      </c>
    </row>
    <row r="327" spans="1:2">
      <c r="A327" s="14" t="s">
        <v>16</v>
      </c>
      <c r="B327" s="14">
        <v>1</v>
      </c>
    </row>
    <row r="328" spans="1:2">
      <c r="A328" s="15" t="s">
        <v>26</v>
      </c>
      <c r="B328" s="15">
        <v>1</v>
      </c>
    </row>
    <row r="329" spans="1:2">
      <c r="A329" s="14" t="s">
        <v>26</v>
      </c>
      <c r="B329" s="14">
        <v>0</v>
      </c>
    </row>
    <row r="330" spans="1:2">
      <c r="A330" s="15" t="s">
        <v>16</v>
      </c>
      <c r="B330" s="15">
        <v>0</v>
      </c>
    </row>
    <row r="331" spans="1:2">
      <c r="A331" s="14" t="s">
        <v>29</v>
      </c>
      <c r="B331" s="14">
        <v>0</v>
      </c>
    </row>
    <row r="332" spans="1:2">
      <c r="A332" s="15" t="s">
        <v>16</v>
      </c>
      <c r="B332" s="15">
        <v>1</v>
      </c>
    </row>
    <row r="333" spans="1:2">
      <c r="A333" s="14" t="s">
        <v>26</v>
      </c>
      <c r="B333" s="14">
        <v>1</v>
      </c>
    </row>
    <row r="334" spans="1:2">
      <c r="A334" s="15" t="s">
        <v>29</v>
      </c>
      <c r="B334" s="15">
        <v>0</v>
      </c>
    </row>
    <row r="335" spans="1:2">
      <c r="A335" s="14" t="s">
        <v>26</v>
      </c>
      <c r="B335" s="14">
        <v>0</v>
      </c>
    </row>
    <row r="336" spans="1:2">
      <c r="A336" s="15" t="s">
        <v>16</v>
      </c>
      <c r="B336" s="15">
        <v>1</v>
      </c>
    </row>
    <row r="337" spans="1:2">
      <c r="A337" s="14" t="s">
        <v>26</v>
      </c>
      <c r="B337" s="14">
        <v>1</v>
      </c>
    </row>
    <row r="338" spans="1:2">
      <c r="A338" s="15" t="s">
        <v>16</v>
      </c>
      <c r="B338" s="15">
        <v>0</v>
      </c>
    </row>
    <row r="339" spans="1:2">
      <c r="A339" s="14" t="s">
        <v>29</v>
      </c>
      <c r="B339" s="14">
        <v>1</v>
      </c>
    </row>
    <row r="340" spans="1:2">
      <c r="A340" s="15" t="s">
        <v>26</v>
      </c>
      <c r="B340" s="15">
        <v>0</v>
      </c>
    </row>
    <row r="341" spans="1:2">
      <c r="A341" s="14" t="s">
        <v>26</v>
      </c>
      <c r="B341" s="14">
        <v>1</v>
      </c>
    </row>
    <row r="342" spans="1:2">
      <c r="A342" s="15" t="s">
        <v>16</v>
      </c>
      <c r="B342" s="15">
        <v>0</v>
      </c>
    </row>
    <row r="343" spans="1:2">
      <c r="A343" s="14" t="s">
        <v>29</v>
      </c>
      <c r="B343" s="14">
        <v>1</v>
      </c>
    </row>
    <row r="344" spans="1:2">
      <c r="A344" s="15" t="s">
        <v>26</v>
      </c>
      <c r="B344" s="15">
        <v>1</v>
      </c>
    </row>
    <row r="345" spans="1:2">
      <c r="A345" s="14" t="s">
        <v>26</v>
      </c>
      <c r="B345" s="14">
        <v>1</v>
      </c>
    </row>
    <row r="346" spans="1:2">
      <c r="A346" s="15" t="s">
        <v>26</v>
      </c>
      <c r="B346" s="15">
        <v>1</v>
      </c>
    </row>
    <row r="347" spans="1:2">
      <c r="A347" s="14" t="s">
        <v>29</v>
      </c>
      <c r="B347" s="14">
        <v>0</v>
      </c>
    </row>
    <row r="348" spans="1:2">
      <c r="A348" s="15" t="s">
        <v>26</v>
      </c>
      <c r="B348" s="15">
        <v>0</v>
      </c>
    </row>
    <row r="349" spans="1:2">
      <c r="A349" s="14" t="s">
        <v>29</v>
      </c>
      <c r="B349" s="14">
        <v>0</v>
      </c>
    </row>
    <row r="350" spans="1:2">
      <c r="A350" s="15" t="s">
        <v>26</v>
      </c>
      <c r="B350" s="15">
        <v>0</v>
      </c>
    </row>
    <row r="351" spans="1:2">
      <c r="A351" s="14" t="s">
        <v>26</v>
      </c>
      <c r="B351" s="14">
        <v>0</v>
      </c>
    </row>
    <row r="352" spans="1:2">
      <c r="A352" s="15" t="s">
        <v>16</v>
      </c>
      <c r="B352" s="15">
        <v>0</v>
      </c>
    </row>
    <row r="353" spans="1:2">
      <c r="A353" s="14" t="s">
        <v>26</v>
      </c>
      <c r="B353" s="14">
        <v>1</v>
      </c>
    </row>
    <row r="354" spans="1:2">
      <c r="A354" s="15" t="s">
        <v>26</v>
      </c>
      <c r="B354" s="15">
        <v>0</v>
      </c>
    </row>
    <row r="355" spans="1:2">
      <c r="A355" s="14" t="s">
        <v>16</v>
      </c>
      <c r="B355" s="14">
        <v>0</v>
      </c>
    </row>
    <row r="356" spans="1:2">
      <c r="A356" s="15" t="s">
        <v>16</v>
      </c>
      <c r="B356" s="15">
        <v>1</v>
      </c>
    </row>
    <row r="357" spans="1:2">
      <c r="A357" s="14" t="s">
        <v>16</v>
      </c>
      <c r="B357" s="14">
        <v>0</v>
      </c>
    </row>
    <row r="358" spans="1:2">
      <c r="A358" s="15" t="s">
        <v>16</v>
      </c>
      <c r="B358" s="15">
        <v>1</v>
      </c>
    </row>
    <row r="359" spans="1:2">
      <c r="A359" s="14" t="s">
        <v>29</v>
      </c>
      <c r="B359" s="14">
        <v>1</v>
      </c>
    </row>
    <row r="360" spans="1:2">
      <c r="A360" s="15" t="s">
        <v>16</v>
      </c>
      <c r="B360" s="15">
        <v>0</v>
      </c>
    </row>
    <row r="361" spans="1:2">
      <c r="A361" s="14" t="s">
        <v>29</v>
      </c>
      <c r="B361" s="14">
        <v>1</v>
      </c>
    </row>
    <row r="362" spans="1:2">
      <c r="A362" s="15" t="s">
        <v>16</v>
      </c>
      <c r="B362" s="15">
        <v>1</v>
      </c>
    </row>
    <row r="363" spans="1:2">
      <c r="A363" s="14" t="s">
        <v>26</v>
      </c>
      <c r="B363" s="14">
        <v>1</v>
      </c>
    </row>
    <row r="364" spans="1:2">
      <c r="A364" s="15" t="s">
        <v>26</v>
      </c>
      <c r="B364" s="15">
        <v>0</v>
      </c>
    </row>
    <row r="365" spans="1:2">
      <c r="A365" s="14" t="s">
        <v>26</v>
      </c>
      <c r="B365" s="14">
        <v>0</v>
      </c>
    </row>
    <row r="366" spans="1:2">
      <c r="A366" s="15" t="s">
        <v>29</v>
      </c>
      <c r="B366" s="15">
        <v>0</v>
      </c>
    </row>
    <row r="367" spans="1:2">
      <c r="A367" s="14" t="s">
        <v>26</v>
      </c>
      <c r="B367" s="14">
        <v>1</v>
      </c>
    </row>
    <row r="368" spans="1:2">
      <c r="A368" s="15" t="s">
        <v>16</v>
      </c>
      <c r="B368" s="15">
        <v>1</v>
      </c>
    </row>
    <row r="369" spans="1:2">
      <c r="A369" s="14" t="s">
        <v>16</v>
      </c>
      <c r="B369" s="14">
        <v>0</v>
      </c>
    </row>
    <row r="370" spans="1:2">
      <c r="A370" s="15" t="s">
        <v>16</v>
      </c>
      <c r="B370" s="15">
        <v>0</v>
      </c>
    </row>
    <row r="371" spans="1:2">
      <c r="A371" s="14" t="s">
        <v>29</v>
      </c>
      <c r="B371" s="14">
        <v>0</v>
      </c>
    </row>
    <row r="372" spans="1:2">
      <c r="A372" s="15" t="s">
        <v>16</v>
      </c>
      <c r="B372" s="15">
        <v>0</v>
      </c>
    </row>
    <row r="373" spans="1:2">
      <c r="A373" s="14" t="s">
        <v>26</v>
      </c>
      <c r="B373" s="14">
        <v>0</v>
      </c>
    </row>
    <row r="374" spans="1:2">
      <c r="A374" s="15" t="s">
        <v>16</v>
      </c>
      <c r="B374" s="15">
        <v>0</v>
      </c>
    </row>
    <row r="375" spans="1:2">
      <c r="A375" s="14" t="s">
        <v>16</v>
      </c>
      <c r="B375" s="14">
        <v>1</v>
      </c>
    </row>
    <row r="376" spans="1:2">
      <c r="A376" s="15" t="s">
        <v>26</v>
      </c>
      <c r="B376" s="15">
        <v>0</v>
      </c>
    </row>
    <row r="377" spans="1:2">
      <c r="A377" s="14" t="s">
        <v>26</v>
      </c>
      <c r="B377" s="14">
        <v>0</v>
      </c>
    </row>
    <row r="378" spans="1:2">
      <c r="A378" s="15" t="s">
        <v>26</v>
      </c>
      <c r="B378" s="15">
        <v>1</v>
      </c>
    </row>
    <row r="379" spans="1:2">
      <c r="A379" s="14" t="s">
        <v>26</v>
      </c>
      <c r="B379" s="14">
        <v>0</v>
      </c>
    </row>
    <row r="380" spans="1:2">
      <c r="A380" s="15" t="s">
        <v>26</v>
      </c>
      <c r="B380" s="15">
        <v>0</v>
      </c>
    </row>
    <row r="381" spans="1:2">
      <c r="A381" s="14" t="s">
        <v>26</v>
      </c>
      <c r="B381" s="14">
        <v>0</v>
      </c>
    </row>
    <row r="382" spans="1:2">
      <c r="A382" s="15" t="s">
        <v>16</v>
      </c>
      <c r="B382" s="15">
        <v>0</v>
      </c>
    </row>
    <row r="383" spans="1:2">
      <c r="A383" s="14" t="s">
        <v>26</v>
      </c>
      <c r="B383" s="14">
        <v>0</v>
      </c>
    </row>
    <row r="384" spans="1:2">
      <c r="A384" s="15" t="s">
        <v>16</v>
      </c>
      <c r="B384" s="15">
        <v>1</v>
      </c>
    </row>
    <row r="385" spans="1:2">
      <c r="A385" s="14" t="s">
        <v>16</v>
      </c>
      <c r="B385" s="14">
        <v>1</v>
      </c>
    </row>
    <row r="386" spans="1:2">
      <c r="A386" s="15" t="s">
        <v>29</v>
      </c>
      <c r="B386" s="15">
        <v>0</v>
      </c>
    </row>
    <row r="387" spans="1:2">
      <c r="A387" s="14" t="s">
        <v>26</v>
      </c>
      <c r="B387" s="14">
        <v>0</v>
      </c>
    </row>
    <row r="388" spans="1:2">
      <c r="A388" s="15" t="s">
        <v>26</v>
      </c>
      <c r="B388" s="15">
        <v>0</v>
      </c>
    </row>
    <row r="389" spans="1:2">
      <c r="A389" s="14" t="s">
        <v>26</v>
      </c>
      <c r="B389" s="14">
        <v>1</v>
      </c>
    </row>
    <row r="390" spans="1:2">
      <c r="A390" s="15" t="s">
        <v>16</v>
      </c>
      <c r="B390" s="15">
        <v>1</v>
      </c>
    </row>
    <row r="391" spans="1:2">
      <c r="A391" s="14" t="s">
        <v>26</v>
      </c>
      <c r="B391" s="14">
        <v>0</v>
      </c>
    </row>
    <row r="392" spans="1:2">
      <c r="A392" s="15" t="s">
        <v>16</v>
      </c>
      <c r="B392" s="15">
        <v>0</v>
      </c>
    </row>
    <row r="393" spans="1:2">
      <c r="A393" s="14" t="s">
        <v>26</v>
      </c>
      <c r="B393" s="14">
        <v>1</v>
      </c>
    </row>
    <row r="394" spans="1:2">
      <c r="A394" s="15" t="s">
        <v>16</v>
      </c>
      <c r="B394" s="15">
        <v>0</v>
      </c>
    </row>
    <row r="395" spans="1:2">
      <c r="A395" s="14" t="s">
        <v>16</v>
      </c>
      <c r="B395" s="14">
        <v>1</v>
      </c>
    </row>
    <row r="396" spans="1:2">
      <c r="A396" s="15" t="s">
        <v>26</v>
      </c>
      <c r="B396" s="15">
        <v>1</v>
      </c>
    </row>
    <row r="397" spans="1:2">
      <c r="A397" s="14" t="s">
        <v>16</v>
      </c>
      <c r="B397" s="14">
        <v>1</v>
      </c>
    </row>
    <row r="398" spans="1:2">
      <c r="A398" s="15" t="s">
        <v>26</v>
      </c>
      <c r="B398" s="15">
        <v>1</v>
      </c>
    </row>
    <row r="399" spans="1:2">
      <c r="A399" s="14" t="s">
        <v>26</v>
      </c>
      <c r="B399" s="14">
        <v>1</v>
      </c>
    </row>
    <row r="400" spans="1:2">
      <c r="A400" s="15" t="s">
        <v>16</v>
      </c>
      <c r="B400" s="15">
        <v>0</v>
      </c>
    </row>
    <row r="401" spans="1:2">
      <c r="A401" s="14" t="s">
        <v>26</v>
      </c>
      <c r="B401" s="14">
        <v>0</v>
      </c>
    </row>
    <row r="402" spans="1:2">
      <c r="A402" s="15" t="s">
        <v>26</v>
      </c>
      <c r="B402" s="15">
        <v>1</v>
      </c>
    </row>
    <row r="403" spans="1:2">
      <c r="A403" s="14" t="s">
        <v>26</v>
      </c>
      <c r="B403" s="14">
        <v>0</v>
      </c>
    </row>
    <row r="404" spans="1:2">
      <c r="A404" s="15" t="s">
        <v>16</v>
      </c>
      <c r="B404" s="15">
        <v>0</v>
      </c>
    </row>
    <row r="405" spans="1:2">
      <c r="A405" s="14" t="s">
        <v>29</v>
      </c>
      <c r="B405" s="14">
        <v>1</v>
      </c>
    </row>
    <row r="406" spans="1:2">
      <c r="A406" s="15" t="s">
        <v>16</v>
      </c>
      <c r="B406" s="15">
        <v>1</v>
      </c>
    </row>
    <row r="407" spans="1:2">
      <c r="A407" s="14" t="s">
        <v>29</v>
      </c>
      <c r="B407" s="14">
        <v>1</v>
      </c>
    </row>
    <row r="408" spans="1:2">
      <c r="A408" s="15" t="s">
        <v>26</v>
      </c>
      <c r="B408" s="15">
        <v>1</v>
      </c>
    </row>
    <row r="409" spans="1:2">
      <c r="A409" s="14" t="s">
        <v>16</v>
      </c>
      <c r="B409" s="14">
        <v>0</v>
      </c>
    </row>
    <row r="410" spans="1:2">
      <c r="A410" s="15" t="s">
        <v>16</v>
      </c>
      <c r="B410" s="15">
        <v>1</v>
      </c>
    </row>
    <row r="411" spans="1:2">
      <c r="A411" s="14" t="s">
        <v>29</v>
      </c>
      <c r="B411" s="14">
        <v>0</v>
      </c>
    </row>
    <row r="412" spans="1:2">
      <c r="A412" s="15" t="s">
        <v>16</v>
      </c>
      <c r="B412" s="15">
        <v>0</v>
      </c>
    </row>
    <row r="413" spans="1:2">
      <c r="A413" s="14" t="s">
        <v>26</v>
      </c>
      <c r="B413" s="14">
        <v>1</v>
      </c>
    </row>
    <row r="414" spans="1:2">
      <c r="A414" s="15" t="s">
        <v>26</v>
      </c>
      <c r="B414" s="15">
        <v>1</v>
      </c>
    </row>
    <row r="415" spans="1:2">
      <c r="A415" s="14" t="s">
        <v>16</v>
      </c>
      <c r="B415" s="14">
        <v>1</v>
      </c>
    </row>
    <row r="416" spans="1:2">
      <c r="A416" s="15" t="s">
        <v>29</v>
      </c>
      <c r="B416" s="15">
        <v>1</v>
      </c>
    </row>
    <row r="417" spans="1:2">
      <c r="A417" s="14" t="s">
        <v>26</v>
      </c>
      <c r="B417" s="14">
        <v>1</v>
      </c>
    </row>
    <row r="418" spans="1:2">
      <c r="A418" s="15" t="s">
        <v>26</v>
      </c>
      <c r="B418" s="15">
        <v>0</v>
      </c>
    </row>
    <row r="419" spans="1:2">
      <c r="A419" s="14" t="s">
        <v>16</v>
      </c>
      <c r="B419" s="14">
        <v>0</v>
      </c>
    </row>
    <row r="420" spans="1:2">
      <c r="A420" s="15" t="s">
        <v>26</v>
      </c>
      <c r="B420" s="15">
        <v>0</v>
      </c>
    </row>
    <row r="421" spans="1:2">
      <c r="A421" s="14" t="s">
        <v>26</v>
      </c>
      <c r="B421" s="14">
        <v>1</v>
      </c>
    </row>
    <row r="422" spans="1:2">
      <c r="A422" s="15" t="s">
        <v>26</v>
      </c>
      <c r="B422" s="15">
        <v>0</v>
      </c>
    </row>
    <row r="423" spans="1:2">
      <c r="A423" s="14" t="s">
        <v>29</v>
      </c>
      <c r="B423" s="14">
        <v>0</v>
      </c>
    </row>
    <row r="424" spans="1:2">
      <c r="A424" s="15" t="s">
        <v>29</v>
      </c>
      <c r="B424" s="15">
        <v>1</v>
      </c>
    </row>
    <row r="425" spans="1:2">
      <c r="A425" s="14" t="s">
        <v>16</v>
      </c>
      <c r="B425" s="14">
        <v>1</v>
      </c>
    </row>
    <row r="426" spans="1:2">
      <c r="A426" s="15" t="s">
        <v>16</v>
      </c>
      <c r="B426" s="15">
        <v>0</v>
      </c>
    </row>
    <row r="427" spans="1:2">
      <c r="A427" s="14" t="s">
        <v>26</v>
      </c>
      <c r="B427" s="14">
        <v>1</v>
      </c>
    </row>
    <row r="428" spans="1:2">
      <c r="A428" s="15" t="s">
        <v>26</v>
      </c>
      <c r="B428" s="15">
        <v>0</v>
      </c>
    </row>
    <row r="429" spans="1:2">
      <c r="A429" s="14" t="s">
        <v>26</v>
      </c>
      <c r="B429" s="14">
        <v>0</v>
      </c>
    </row>
    <row r="430" spans="1:2">
      <c r="A430" s="15" t="s">
        <v>16</v>
      </c>
      <c r="B430" s="15">
        <v>0</v>
      </c>
    </row>
    <row r="431" spans="1:2">
      <c r="A431" s="14" t="s">
        <v>16</v>
      </c>
      <c r="B431" s="14">
        <v>0</v>
      </c>
    </row>
    <row r="432" spans="1:2">
      <c r="A432" s="15" t="s">
        <v>16</v>
      </c>
      <c r="B432" s="15">
        <v>0</v>
      </c>
    </row>
    <row r="433" spans="1:2">
      <c r="A433" s="14" t="s">
        <v>29</v>
      </c>
      <c r="B433" s="14">
        <v>0</v>
      </c>
    </row>
    <row r="434" spans="1:2">
      <c r="A434" s="15" t="s">
        <v>16</v>
      </c>
      <c r="B434" s="15">
        <v>1</v>
      </c>
    </row>
    <row r="435" spans="1:2">
      <c r="A435" s="14" t="s">
        <v>26</v>
      </c>
      <c r="B435" s="14">
        <v>0</v>
      </c>
    </row>
    <row r="436" spans="1:2">
      <c r="A436" s="15" t="s">
        <v>16</v>
      </c>
      <c r="B436" s="15">
        <v>1</v>
      </c>
    </row>
    <row r="437" spans="1:2">
      <c r="A437" s="14" t="s">
        <v>26</v>
      </c>
      <c r="B437" s="14">
        <v>0</v>
      </c>
    </row>
    <row r="438" spans="1:2">
      <c r="A438" s="15" t="s">
        <v>26</v>
      </c>
      <c r="B438" s="15">
        <v>1</v>
      </c>
    </row>
    <row r="439" spans="1:2">
      <c r="A439" s="14" t="s">
        <v>26</v>
      </c>
      <c r="B439" s="14">
        <v>0</v>
      </c>
    </row>
    <row r="440" spans="1:2">
      <c r="A440" s="15" t="s">
        <v>16</v>
      </c>
      <c r="B440" s="15">
        <v>0</v>
      </c>
    </row>
    <row r="441" spans="1:2">
      <c r="A441" s="14" t="s">
        <v>26</v>
      </c>
      <c r="B441" s="14">
        <v>0</v>
      </c>
    </row>
    <row r="442" spans="1:2">
      <c r="A442" s="15" t="s">
        <v>16</v>
      </c>
      <c r="B442" s="15">
        <v>0</v>
      </c>
    </row>
    <row r="443" spans="1:2">
      <c r="A443" s="14" t="s">
        <v>16</v>
      </c>
      <c r="B443" s="14">
        <v>0</v>
      </c>
    </row>
    <row r="444" spans="1:2">
      <c r="A444" s="15" t="s">
        <v>16</v>
      </c>
      <c r="B444" s="15">
        <v>1</v>
      </c>
    </row>
    <row r="445" spans="1:2">
      <c r="A445" s="14" t="s">
        <v>26</v>
      </c>
      <c r="B445" s="14">
        <v>0</v>
      </c>
    </row>
    <row r="446" spans="1:2">
      <c r="A446" s="15" t="s">
        <v>16</v>
      </c>
      <c r="B446" s="15">
        <v>0</v>
      </c>
    </row>
    <row r="447" spans="1:2">
      <c r="A447" s="14" t="s">
        <v>16</v>
      </c>
      <c r="B447" s="14">
        <v>1</v>
      </c>
    </row>
    <row r="448" spans="1:2">
      <c r="A448" s="15" t="s">
        <v>16</v>
      </c>
      <c r="B448" s="15">
        <v>1</v>
      </c>
    </row>
    <row r="449" spans="1:2">
      <c r="A449" s="14" t="s">
        <v>26</v>
      </c>
      <c r="B449" s="14">
        <v>1</v>
      </c>
    </row>
    <row r="450" spans="1:2">
      <c r="A450" s="15" t="s">
        <v>29</v>
      </c>
      <c r="B450" s="15">
        <v>1</v>
      </c>
    </row>
    <row r="451" spans="1:2">
      <c r="A451" s="14" t="s">
        <v>16</v>
      </c>
      <c r="B451" s="14">
        <v>1</v>
      </c>
    </row>
    <row r="452" spans="1:2">
      <c r="A452" s="15" t="s">
        <v>26</v>
      </c>
      <c r="B452" s="15">
        <v>0</v>
      </c>
    </row>
    <row r="453" spans="1:2">
      <c r="A453" s="14" t="s">
        <v>26</v>
      </c>
      <c r="B453" s="14">
        <v>0</v>
      </c>
    </row>
    <row r="454" spans="1:2">
      <c r="A454" s="15" t="s">
        <v>26</v>
      </c>
      <c r="B454" s="15">
        <v>0</v>
      </c>
    </row>
    <row r="455" spans="1:2">
      <c r="A455" s="14" t="s">
        <v>16</v>
      </c>
      <c r="B455" s="14">
        <v>1</v>
      </c>
    </row>
    <row r="456" spans="1:2">
      <c r="A456" s="15" t="s">
        <v>26</v>
      </c>
      <c r="B456" s="15">
        <v>1</v>
      </c>
    </row>
    <row r="457" spans="1:2">
      <c r="A457" s="14" t="s">
        <v>29</v>
      </c>
      <c r="B457" s="14">
        <v>1</v>
      </c>
    </row>
    <row r="458" spans="1:2">
      <c r="A458" s="15" t="s">
        <v>16</v>
      </c>
      <c r="B458" s="15">
        <v>1</v>
      </c>
    </row>
    <row r="459" spans="1:2">
      <c r="A459" s="14" t="s">
        <v>26</v>
      </c>
      <c r="B459" s="14">
        <v>1</v>
      </c>
    </row>
    <row r="460" spans="1:2">
      <c r="A460" s="15" t="s">
        <v>29</v>
      </c>
      <c r="B460" s="15">
        <v>0</v>
      </c>
    </row>
    <row r="461" spans="1:2">
      <c r="A461" s="14" t="s">
        <v>26</v>
      </c>
      <c r="B461" s="14">
        <v>1</v>
      </c>
    </row>
    <row r="462" spans="1:2">
      <c r="A462" s="15" t="s">
        <v>26</v>
      </c>
      <c r="B462" s="15">
        <v>0</v>
      </c>
    </row>
    <row r="463" spans="1:2">
      <c r="A463" s="14" t="s">
        <v>16</v>
      </c>
      <c r="B463" s="14">
        <v>1</v>
      </c>
    </row>
    <row r="464" spans="1:2">
      <c r="A464" s="15" t="s">
        <v>26</v>
      </c>
      <c r="B464" s="15">
        <v>1</v>
      </c>
    </row>
    <row r="465" spans="1:2">
      <c r="A465" s="14" t="s">
        <v>29</v>
      </c>
      <c r="B465" s="14">
        <v>1</v>
      </c>
    </row>
    <row r="466" spans="1:2">
      <c r="A466" s="15" t="s">
        <v>26</v>
      </c>
      <c r="B466" s="15">
        <v>0</v>
      </c>
    </row>
    <row r="467" spans="1:2">
      <c r="A467" s="14" t="s">
        <v>26</v>
      </c>
      <c r="B467" s="14">
        <v>1</v>
      </c>
    </row>
    <row r="468" spans="1:2">
      <c r="A468" s="15" t="s">
        <v>26</v>
      </c>
      <c r="B468" s="15">
        <v>0</v>
      </c>
    </row>
    <row r="469" spans="1:2">
      <c r="A469" s="14" t="s">
        <v>16</v>
      </c>
      <c r="B469" s="14">
        <v>1</v>
      </c>
    </row>
    <row r="470" spans="1:2">
      <c r="A470" s="15" t="s">
        <v>26</v>
      </c>
      <c r="B470" s="15">
        <v>0</v>
      </c>
    </row>
    <row r="471" spans="1:2">
      <c r="A471" s="14" t="s">
        <v>16</v>
      </c>
      <c r="B471" s="14">
        <v>1</v>
      </c>
    </row>
    <row r="472" spans="1:2">
      <c r="A472" s="15" t="s">
        <v>26</v>
      </c>
      <c r="B472" s="15">
        <v>0</v>
      </c>
    </row>
    <row r="473" spans="1:2">
      <c r="A473" s="14" t="s">
        <v>26</v>
      </c>
      <c r="B473" s="14">
        <v>1</v>
      </c>
    </row>
    <row r="474" spans="1:2">
      <c r="A474" s="15" t="s">
        <v>26</v>
      </c>
      <c r="B474" s="15">
        <v>0</v>
      </c>
    </row>
    <row r="475" spans="1:2">
      <c r="A475" s="14" t="s">
        <v>26</v>
      </c>
      <c r="B475" s="14">
        <v>1</v>
      </c>
    </row>
    <row r="476" spans="1:2">
      <c r="A476" s="15" t="s">
        <v>26</v>
      </c>
      <c r="B476" s="15">
        <v>1</v>
      </c>
    </row>
    <row r="477" spans="1:2">
      <c r="A477" s="14" t="s">
        <v>16</v>
      </c>
      <c r="B477" s="14">
        <v>0</v>
      </c>
    </row>
    <row r="478" spans="1:2">
      <c r="A478" s="15" t="s">
        <v>26</v>
      </c>
      <c r="B478" s="15">
        <v>0</v>
      </c>
    </row>
    <row r="479" spans="1:2">
      <c r="A479" s="14" t="s">
        <v>29</v>
      </c>
      <c r="B479" s="14">
        <v>1</v>
      </c>
    </row>
    <row r="480" spans="1:2">
      <c r="A480" s="15" t="s">
        <v>16</v>
      </c>
      <c r="B480" s="15">
        <v>0</v>
      </c>
    </row>
    <row r="481" spans="1:2">
      <c r="A481" s="14" t="s">
        <v>26</v>
      </c>
      <c r="B481" s="14">
        <v>0</v>
      </c>
    </row>
    <row r="482" spans="1:2">
      <c r="A482" s="15" t="s">
        <v>16</v>
      </c>
      <c r="B482" s="15">
        <v>1</v>
      </c>
    </row>
    <row r="483" spans="1:2">
      <c r="A483" s="14" t="s">
        <v>26</v>
      </c>
      <c r="B483" s="14">
        <v>1</v>
      </c>
    </row>
    <row r="484" spans="1:2">
      <c r="A484" s="15" t="s">
        <v>26</v>
      </c>
      <c r="B484" s="15">
        <v>1</v>
      </c>
    </row>
    <row r="485" spans="1:2">
      <c r="A485" s="14" t="s">
        <v>16</v>
      </c>
      <c r="B485" s="14">
        <v>1</v>
      </c>
    </row>
    <row r="486" spans="1:2">
      <c r="A486" s="15" t="s">
        <v>16</v>
      </c>
      <c r="B486" s="15">
        <v>0</v>
      </c>
    </row>
    <row r="487" spans="1:2">
      <c r="A487" s="14" t="s">
        <v>26</v>
      </c>
      <c r="B487" s="14">
        <v>0</v>
      </c>
    </row>
    <row r="488" spans="1:2">
      <c r="A488" s="15" t="s">
        <v>26</v>
      </c>
      <c r="B488" s="15">
        <v>0</v>
      </c>
    </row>
    <row r="489" spans="1:2">
      <c r="A489" s="14" t="s">
        <v>26</v>
      </c>
      <c r="B489" s="14">
        <v>1</v>
      </c>
    </row>
    <row r="490" spans="1:2">
      <c r="A490" s="15" t="s">
        <v>16</v>
      </c>
      <c r="B490" s="15">
        <v>0</v>
      </c>
    </row>
    <row r="491" spans="1:2">
      <c r="A491" s="14" t="s">
        <v>26</v>
      </c>
      <c r="B491" s="14">
        <v>0</v>
      </c>
    </row>
    <row r="492" spans="1:2">
      <c r="A492" s="15" t="s">
        <v>26</v>
      </c>
      <c r="B492" s="15">
        <v>0</v>
      </c>
    </row>
    <row r="493" spans="1:2">
      <c r="A493" s="14" t="s">
        <v>26</v>
      </c>
      <c r="B493" s="14">
        <v>1</v>
      </c>
    </row>
    <row r="494" spans="1:2">
      <c r="A494" s="15" t="s">
        <v>16</v>
      </c>
      <c r="B494" s="15">
        <v>1</v>
      </c>
    </row>
    <row r="495" spans="1:2">
      <c r="A495" s="14" t="s">
        <v>26</v>
      </c>
      <c r="B495" s="14">
        <v>1</v>
      </c>
    </row>
    <row r="496" spans="1:2">
      <c r="A496" s="15" t="s">
        <v>16</v>
      </c>
      <c r="B496" s="15">
        <v>0</v>
      </c>
    </row>
    <row r="497" spans="1:2">
      <c r="A497" s="14" t="s">
        <v>16</v>
      </c>
      <c r="B497" s="14">
        <v>1</v>
      </c>
    </row>
    <row r="498" spans="1:2">
      <c r="A498" s="15" t="s">
        <v>26</v>
      </c>
      <c r="B498" s="15">
        <v>1</v>
      </c>
    </row>
    <row r="499" spans="1:2">
      <c r="A499" s="14" t="s">
        <v>26</v>
      </c>
      <c r="B499" s="14">
        <v>0</v>
      </c>
    </row>
    <row r="500" spans="1:2">
      <c r="A500" s="15" t="s">
        <v>26</v>
      </c>
      <c r="B500" s="15">
        <v>1</v>
      </c>
    </row>
    <row r="501" spans="1:2">
      <c r="A501" s="14" t="s">
        <v>16</v>
      </c>
      <c r="B501" s="14">
        <v>0</v>
      </c>
    </row>
    <row r="502" spans="1:2">
      <c r="A502" s="15" t="s">
        <v>26</v>
      </c>
      <c r="B502" s="15">
        <v>1</v>
      </c>
    </row>
    <row r="503" spans="1:2">
      <c r="A503" s="14" t="s">
        <v>16</v>
      </c>
      <c r="B503" s="14">
        <v>0</v>
      </c>
    </row>
    <row r="504" spans="1:2">
      <c r="A504" s="15" t="s">
        <v>16</v>
      </c>
      <c r="B504" s="15">
        <v>0</v>
      </c>
    </row>
    <row r="505" spans="1:2">
      <c r="A505" s="14" t="s">
        <v>16</v>
      </c>
      <c r="B505" s="14">
        <v>1</v>
      </c>
    </row>
    <row r="506" spans="1:2">
      <c r="A506" s="15" t="s">
        <v>26</v>
      </c>
      <c r="B506" s="15">
        <v>1</v>
      </c>
    </row>
    <row r="507" spans="1:2">
      <c r="A507" s="14" t="s">
        <v>26</v>
      </c>
      <c r="B507" s="14">
        <v>0</v>
      </c>
    </row>
    <row r="508" spans="1:2">
      <c r="A508" s="15" t="s">
        <v>26</v>
      </c>
      <c r="B508" s="15">
        <v>1</v>
      </c>
    </row>
    <row r="509" spans="1:2">
      <c r="A509" s="14" t="s">
        <v>16</v>
      </c>
      <c r="B509" s="14">
        <v>0</v>
      </c>
    </row>
    <row r="510" spans="1:2">
      <c r="A510" s="15" t="s">
        <v>26</v>
      </c>
      <c r="B510" s="15">
        <v>0</v>
      </c>
    </row>
    <row r="511" spans="1:2">
      <c r="A511" s="14" t="s">
        <v>16</v>
      </c>
      <c r="B511" s="14">
        <v>1</v>
      </c>
    </row>
    <row r="512" spans="1:2">
      <c r="A512" s="15" t="s">
        <v>26</v>
      </c>
      <c r="B512" s="15">
        <v>0</v>
      </c>
    </row>
    <row r="513" spans="1:2">
      <c r="A513" s="14" t="s">
        <v>29</v>
      </c>
      <c r="B513" s="14">
        <v>1</v>
      </c>
    </row>
    <row r="514" spans="1:2">
      <c r="A514" s="15" t="s">
        <v>16</v>
      </c>
      <c r="B514" s="15">
        <v>1</v>
      </c>
    </row>
    <row r="515" spans="1:2">
      <c r="A515" s="14" t="s">
        <v>26</v>
      </c>
      <c r="B515" s="14">
        <v>1</v>
      </c>
    </row>
    <row r="516" spans="1:2">
      <c r="A516" s="15" t="s">
        <v>26</v>
      </c>
      <c r="B516" s="15">
        <v>0</v>
      </c>
    </row>
    <row r="517" spans="1:2">
      <c r="A517" s="14" t="s">
        <v>26</v>
      </c>
      <c r="B517" s="14">
        <v>1</v>
      </c>
    </row>
    <row r="518" spans="1:2">
      <c r="A518" s="15" t="s">
        <v>29</v>
      </c>
      <c r="B518" s="15">
        <v>1</v>
      </c>
    </row>
    <row r="519" spans="1:2">
      <c r="A519" s="14" t="s">
        <v>16</v>
      </c>
      <c r="B519" s="14">
        <v>1</v>
      </c>
    </row>
    <row r="520" spans="1:2">
      <c r="A520" s="15" t="s">
        <v>16</v>
      </c>
      <c r="B520" s="15">
        <v>0</v>
      </c>
    </row>
    <row r="521" spans="1:2">
      <c r="A521" s="14" t="s">
        <v>16</v>
      </c>
      <c r="B521" s="14">
        <v>0</v>
      </c>
    </row>
    <row r="522" spans="1:2">
      <c r="A522" s="15" t="s">
        <v>26</v>
      </c>
      <c r="B522" s="15">
        <v>1</v>
      </c>
    </row>
    <row r="523" spans="1:2">
      <c r="A523" s="14" t="s">
        <v>16</v>
      </c>
      <c r="B523" s="14">
        <v>1</v>
      </c>
    </row>
    <row r="524" spans="1:2">
      <c r="A524" s="15" t="s">
        <v>29</v>
      </c>
      <c r="B524" s="15">
        <v>1</v>
      </c>
    </row>
    <row r="525" spans="1:2">
      <c r="A525" s="14" t="s">
        <v>16</v>
      </c>
      <c r="B525" s="14">
        <v>0</v>
      </c>
    </row>
    <row r="526" spans="1:2">
      <c r="A526" s="15" t="s">
        <v>16</v>
      </c>
      <c r="B526" s="15">
        <v>1</v>
      </c>
    </row>
    <row r="527" spans="1:2">
      <c r="A527" s="14" t="s">
        <v>29</v>
      </c>
      <c r="B527" s="14">
        <v>0</v>
      </c>
    </row>
    <row r="528" spans="1:2">
      <c r="A528" s="15" t="s">
        <v>16</v>
      </c>
      <c r="B528" s="15">
        <v>1</v>
      </c>
    </row>
    <row r="529" spans="1:2">
      <c r="A529" s="14" t="s">
        <v>16</v>
      </c>
      <c r="B529" s="14">
        <v>0</v>
      </c>
    </row>
    <row r="530" spans="1:2">
      <c r="A530" s="15" t="s">
        <v>26</v>
      </c>
      <c r="B530" s="15">
        <v>0</v>
      </c>
    </row>
    <row r="531" spans="1:2">
      <c r="A531" s="14" t="s">
        <v>26</v>
      </c>
      <c r="B531" s="14">
        <v>1</v>
      </c>
    </row>
    <row r="532" spans="1:2">
      <c r="A532" s="15" t="s">
        <v>26</v>
      </c>
      <c r="B532" s="15">
        <v>1</v>
      </c>
    </row>
    <row r="533" spans="1:2">
      <c r="A533" s="14" t="s">
        <v>26</v>
      </c>
      <c r="B533" s="14">
        <v>1</v>
      </c>
    </row>
    <row r="534" spans="1:2">
      <c r="A534" s="15" t="s">
        <v>16</v>
      </c>
      <c r="B534" s="15">
        <v>1</v>
      </c>
    </row>
    <row r="535" spans="1:2">
      <c r="A535" s="14" t="s">
        <v>16</v>
      </c>
      <c r="B535" s="14">
        <v>1</v>
      </c>
    </row>
    <row r="536" spans="1:2">
      <c r="A536" s="15" t="s">
        <v>26</v>
      </c>
      <c r="B536" s="15">
        <v>0</v>
      </c>
    </row>
    <row r="537" spans="1:2">
      <c r="A537" s="14" t="s">
        <v>26</v>
      </c>
      <c r="B537" s="14">
        <v>1</v>
      </c>
    </row>
    <row r="538" spans="1:2">
      <c r="A538" s="15" t="s">
        <v>16</v>
      </c>
      <c r="B538" s="15">
        <v>0</v>
      </c>
    </row>
    <row r="539" spans="1:2">
      <c r="A539" s="14" t="s">
        <v>16</v>
      </c>
      <c r="B539" s="14">
        <v>1</v>
      </c>
    </row>
    <row r="540" spans="1:2">
      <c r="A540" s="15" t="s">
        <v>26</v>
      </c>
      <c r="B540" s="15">
        <v>1</v>
      </c>
    </row>
    <row r="541" spans="1:2">
      <c r="A541" s="14" t="s">
        <v>26</v>
      </c>
      <c r="B541" s="14">
        <v>0</v>
      </c>
    </row>
    <row r="542" spans="1:2">
      <c r="A542" s="15" t="s">
        <v>26</v>
      </c>
      <c r="B542" s="15">
        <v>0</v>
      </c>
    </row>
    <row r="543" spans="1:2">
      <c r="A543" s="14" t="s">
        <v>16</v>
      </c>
      <c r="B543" s="14">
        <v>0</v>
      </c>
    </row>
    <row r="544" spans="1:2">
      <c r="A544" s="15" t="s">
        <v>26</v>
      </c>
      <c r="B544" s="15">
        <v>0</v>
      </c>
    </row>
    <row r="545" spans="1:2">
      <c r="A545" s="14" t="s">
        <v>26</v>
      </c>
      <c r="B545" s="14">
        <v>0</v>
      </c>
    </row>
    <row r="546" spans="1:2">
      <c r="A546" s="15" t="s">
        <v>26</v>
      </c>
      <c r="B546" s="15">
        <v>0</v>
      </c>
    </row>
    <row r="547" spans="1:2">
      <c r="A547" s="14" t="s">
        <v>16</v>
      </c>
      <c r="B547" s="14">
        <v>0</v>
      </c>
    </row>
    <row r="548" spans="1:2">
      <c r="A548" s="15" t="s">
        <v>16</v>
      </c>
      <c r="B548" s="15">
        <v>0</v>
      </c>
    </row>
    <row r="549" spans="1:2">
      <c r="A549" s="14" t="s">
        <v>26</v>
      </c>
      <c r="B549" s="14">
        <v>1</v>
      </c>
    </row>
    <row r="550" spans="1:2">
      <c r="A550" s="15" t="s">
        <v>16</v>
      </c>
      <c r="B550" s="15">
        <v>0</v>
      </c>
    </row>
    <row r="551" spans="1:2">
      <c r="A551" s="14" t="s">
        <v>16</v>
      </c>
      <c r="B551" s="14">
        <v>0</v>
      </c>
    </row>
    <row r="552" spans="1:2">
      <c r="A552" s="15" t="s">
        <v>26</v>
      </c>
      <c r="B552" s="15">
        <v>0</v>
      </c>
    </row>
    <row r="553" spans="1:2">
      <c r="A553" s="14" t="s">
        <v>26</v>
      </c>
      <c r="B553" s="14">
        <v>0</v>
      </c>
    </row>
    <row r="554" spans="1:2">
      <c r="A554" s="15" t="s">
        <v>26</v>
      </c>
      <c r="B554" s="15">
        <v>1</v>
      </c>
    </row>
    <row r="555" spans="1:2">
      <c r="A555" s="14" t="s">
        <v>16</v>
      </c>
      <c r="B555" s="14">
        <v>1</v>
      </c>
    </row>
    <row r="556" spans="1:2">
      <c r="A556" s="15" t="s">
        <v>26</v>
      </c>
      <c r="B556" s="15">
        <v>0</v>
      </c>
    </row>
    <row r="557" spans="1:2">
      <c r="A557" s="14" t="s">
        <v>29</v>
      </c>
      <c r="B557" s="14">
        <v>0</v>
      </c>
    </row>
    <row r="558" spans="1:2">
      <c r="A558" s="15" t="s">
        <v>26</v>
      </c>
      <c r="B558" s="15">
        <v>0</v>
      </c>
    </row>
    <row r="559" spans="1:2">
      <c r="A559" s="14" t="s">
        <v>26</v>
      </c>
      <c r="B559" s="14">
        <v>0</v>
      </c>
    </row>
    <row r="560" spans="1:2">
      <c r="A560" s="15" t="s">
        <v>16</v>
      </c>
      <c r="B560" s="15">
        <v>1</v>
      </c>
    </row>
    <row r="561" spans="1:2">
      <c r="A561" s="14" t="s">
        <v>26</v>
      </c>
      <c r="B561" s="14">
        <v>1</v>
      </c>
    </row>
    <row r="562" spans="1:2">
      <c r="A562" s="15" t="s">
        <v>16</v>
      </c>
      <c r="B562" s="15">
        <v>0</v>
      </c>
    </row>
    <row r="563" spans="1:2">
      <c r="A563" s="14" t="s">
        <v>26</v>
      </c>
      <c r="B563" s="14">
        <v>0</v>
      </c>
    </row>
    <row r="564" spans="1:2">
      <c r="A564" s="15" t="s">
        <v>26</v>
      </c>
      <c r="B564" s="15">
        <v>0</v>
      </c>
    </row>
    <row r="565" spans="1:2">
      <c r="A565" s="14" t="s">
        <v>26</v>
      </c>
      <c r="B565" s="14">
        <v>0</v>
      </c>
    </row>
    <row r="566" spans="1:2">
      <c r="A566" s="15" t="s">
        <v>26</v>
      </c>
      <c r="B566" s="15">
        <v>0</v>
      </c>
    </row>
    <row r="567" spans="1:2">
      <c r="A567" s="14" t="s">
        <v>16</v>
      </c>
      <c r="B567" s="14">
        <v>1</v>
      </c>
    </row>
    <row r="568" spans="1:2">
      <c r="A568" s="15" t="s">
        <v>16</v>
      </c>
      <c r="B568" s="15">
        <v>1</v>
      </c>
    </row>
    <row r="569" spans="1:2">
      <c r="A569" s="14" t="s">
        <v>29</v>
      </c>
      <c r="B569" s="14">
        <v>0</v>
      </c>
    </row>
    <row r="570" spans="1:2">
      <c r="A570" s="15" t="s">
        <v>16</v>
      </c>
      <c r="B570" s="15">
        <v>0</v>
      </c>
    </row>
    <row r="571" spans="1:2">
      <c r="A571" s="14" t="s">
        <v>29</v>
      </c>
      <c r="B571" s="14">
        <v>1</v>
      </c>
    </row>
    <row r="572" spans="1:2">
      <c r="A572" s="15" t="s">
        <v>16</v>
      </c>
      <c r="B572" s="15">
        <v>1</v>
      </c>
    </row>
    <row r="573" spans="1:2">
      <c r="A573" s="14" t="s">
        <v>26</v>
      </c>
      <c r="B573" s="14">
        <v>1</v>
      </c>
    </row>
    <row r="574" spans="1:2">
      <c r="A574" s="15" t="s">
        <v>26</v>
      </c>
      <c r="B574" s="15">
        <v>0</v>
      </c>
    </row>
    <row r="575" spans="1:2">
      <c r="A575" s="14" t="s">
        <v>16</v>
      </c>
      <c r="B575" s="14">
        <v>0</v>
      </c>
    </row>
    <row r="576" spans="1:2">
      <c r="A576" s="15" t="s">
        <v>26</v>
      </c>
      <c r="B576" s="15">
        <v>0</v>
      </c>
    </row>
    <row r="577" spans="1:2">
      <c r="A577" s="14" t="s">
        <v>26</v>
      </c>
      <c r="B577" s="14">
        <v>1</v>
      </c>
    </row>
    <row r="578" spans="1:2">
      <c r="A578" s="15" t="s">
        <v>16</v>
      </c>
      <c r="B578" s="15">
        <v>1</v>
      </c>
    </row>
    <row r="579" spans="1:2">
      <c r="A579" s="14" t="s">
        <v>26</v>
      </c>
      <c r="B579" s="14">
        <v>0</v>
      </c>
    </row>
    <row r="580" spans="1:2">
      <c r="A580" s="15" t="s">
        <v>26</v>
      </c>
      <c r="B580" s="15">
        <v>0</v>
      </c>
    </row>
    <row r="581" spans="1:2">
      <c r="A581" s="14" t="s">
        <v>26</v>
      </c>
      <c r="B581" s="14">
        <v>0</v>
      </c>
    </row>
    <row r="582" spans="1:2">
      <c r="A582" s="15" t="s">
        <v>16</v>
      </c>
      <c r="B582" s="15">
        <v>0</v>
      </c>
    </row>
    <row r="583" spans="1:2">
      <c r="A583" s="14" t="s">
        <v>16</v>
      </c>
      <c r="B583" s="14">
        <v>0</v>
      </c>
    </row>
    <row r="584" spans="1:2">
      <c r="A584" s="15" t="s">
        <v>16</v>
      </c>
      <c r="B584" s="15">
        <v>0</v>
      </c>
    </row>
    <row r="585" spans="1:2">
      <c r="A585" s="14" t="s">
        <v>26</v>
      </c>
      <c r="B585" s="14">
        <v>0</v>
      </c>
    </row>
    <row r="586" spans="1:2">
      <c r="A586" s="15" t="s">
        <v>26</v>
      </c>
      <c r="B586" s="15">
        <v>1</v>
      </c>
    </row>
    <row r="587" spans="1:2">
      <c r="A587" s="14" t="s">
        <v>16</v>
      </c>
      <c r="B587" s="14">
        <v>1</v>
      </c>
    </row>
    <row r="588" spans="1:2">
      <c r="A588" s="15" t="s">
        <v>26</v>
      </c>
      <c r="B588" s="15">
        <v>1</v>
      </c>
    </row>
    <row r="589" spans="1:2">
      <c r="A589" s="14" t="s">
        <v>16</v>
      </c>
      <c r="B589" s="14">
        <v>0</v>
      </c>
    </row>
    <row r="590" spans="1:2">
      <c r="A590" s="15" t="s">
        <v>26</v>
      </c>
      <c r="B590" s="15">
        <v>1</v>
      </c>
    </row>
    <row r="591" spans="1:2">
      <c r="A591" s="14" t="s">
        <v>16</v>
      </c>
      <c r="B591" s="14">
        <v>0</v>
      </c>
    </row>
    <row r="592" spans="1:2">
      <c r="A592" s="15" t="s">
        <v>26</v>
      </c>
      <c r="B592" s="15">
        <v>0</v>
      </c>
    </row>
    <row r="593" spans="1:2">
      <c r="A593" s="14" t="s">
        <v>26</v>
      </c>
      <c r="B593" s="14">
        <v>0</v>
      </c>
    </row>
    <row r="594" spans="1:2">
      <c r="A594" s="15" t="s">
        <v>26</v>
      </c>
      <c r="B594" s="15">
        <v>0</v>
      </c>
    </row>
    <row r="595" spans="1:2">
      <c r="A595" s="14" t="s">
        <v>26</v>
      </c>
      <c r="B595" s="14">
        <v>0</v>
      </c>
    </row>
    <row r="596" spans="1:2">
      <c r="A596" s="15" t="s">
        <v>26</v>
      </c>
      <c r="B596" s="15">
        <v>0</v>
      </c>
    </row>
    <row r="597" spans="1:2">
      <c r="A597" s="14" t="s">
        <v>29</v>
      </c>
      <c r="B597" s="14">
        <v>0</v>
      </c>
    </row>
    <row r="598" spans="1:2">
      <c r="A598" s="15" t="s">
        <v>29</v>
      </c>
      <c r="B598" s="15">
        <v>0</v>
      </c>
    </row>
    <row r="599" spans="1:2">
      <c r="A599" s="14" t="s">
        <v>16</v>
      </c>
      <c r="B599" s="14">
        <v>1</v>
      </c>
    </row>
    <row r="600" spans="1:2">
      <c r="A600" s="15" t="s">
        <v>16</v>
      </c>
      <c r="B600" s="15">
        <v>1</v>
      </c>
    </row>
    <row r="601" spans="1:2">
      <c r="A601" s="14" t="s">
        <v>26</v>
      </c>
      <c r="B601" s="14">
        <v>0</v>
      </c>
    </row>
    <row r="602" spans="1:2">
      <c r="A602" s="15" t="s">
        <v>26</v>
      </c>
      <c r="B602" s="15">
        <v>0</v>
      </c>
    </row>
    <row r="603" spans="1:2">
      <c r="A603" s="14" t="s">
        <v>26</v>
      </c>
      <c r="B603" s="14">
        <v>0</v>
      </c>
    </row>
    <row r="604" spans="1:2">
      <c r="A604" s="15" t="s">
        <v>26</v>
      </c>
      <c r="B604" s="15">
        <v>1</v>
      </c>
    </row>
    <row r="605" spans="1:2">
      <c r="A605" s="14" t="s">
        <v>26</v>
      </c>
      <c r="B605" s="14">
        <v>1</v>
      </c>
    </row>
    <row r="606" spans="1:2">
      <c r="A606" s="15" t="s">
        <v>26</v>
      </c>
      <c r="B606" s="15">
        <v>0</v>
      </c>
    </row>
    <row r="607" spans="1:2">
      <c r="A607" s="14" t="s">
        <v>26</v>
      </c>
      <c r="B607" s="14">
        <v>1</v>
      </c>
    </row>
    <row r="608" spans="1:2">
      <c r="A608" s="15" t="s">
        <v>29</v>
      </c>
      <c r="B608" s="15">
        <v>0</v>
      </c>
    </row>
    <row r="609" spans="1:2">
      <c r="A609" s="14" t="s">
        <v>16</v>
      </c>
      <c r="B609" s="14">
        <v>0</v>
      </c>
    </row>
    <row r="610" spans="1:2">
      <c r="A610" s="15" t="s">
        <v>26</v>
      </c>
      <c r="B610" s="15">
        <v>0</v>
      </c>
    </row>
    <row r="611" spans="1:2">
      <c r="A611" s="14" t="s">
        <v>26</v>
      </c>
      <c r="B611" s="14">
        <v>0</v>
      </c>
    </row>
    <row r="612" spans="1:2">
      <c r="A612" s="15" t="s">
        <v>16</v>
      </c>
      <c r="B612" s="15">
        <v>0</v>
      </c>
    </row>
    <row r="613" spans="1:2">
      <c r="A613" s="14" t="s">
        <v>26</v>
      </c>
      <c r="B613" s="14">
        <v>0</v>
      </c>
    </row>
    <row r="614" spans="1:2">
      <c r="A614" s="15" t="s">
        <v>26</v>
      </c>
      <c r="B614" s="15">
        <v>1</v>
      </c>
    </row>
    <row r="615" spans="1:2">
      <c r="A615" s="14" t="s">
        <v>29</v>
      </c>
      <c r="B615" s="14">
        <v>0</v>
      </c>
    </row>
    <row r="616" spans="1:2">
      <c r="A616" s="15" t="s">
        <v>16</v>
      </c>
      <c r="B616" s="15">
        <v>0</v>
      </c>
    </row>
    <row r="617" spans="1:2">
      <c r="A617" s="14" t="s">
        <v>29</v>
      </c>
      <c r="B617" s="14">
        <v>1</v>
      </c>
    </row>
    <row r="618" spans="1:2">
      <c r="A618" s="15" t="s">
        <v>26</v>
      </c>
      <c r="B618" s="15">
        <v>1</v>
      </c>
    </row>
    <row r="619" spans="1:2">
      <c r="A619" s="14" t="s">
        <v>16</v>
      </c>
      <c r="B619" s="14">
        <v>1</v>
      </c>
    </row>
    <row r="620" spans="1:2">
      <c r="A620" s="15" t="s">
        <v>26</v>
      </c>
      <c r="B620" s="15">
        <v>0</v>
      </c>
    </row>
    <row r="621" spans="1:2">
      <c r="A621" s="14" t="s">
        <v>26</v>
      </c>
      <c r="B621" s="14">
        <v>0</v>
      </c>
    </row>
    <row r="622" spans="1:2">
      <c r="A622" s="15" t="s">
        <v>16</v>
      </c>
      <c r="B622" s="15">
        <v>1</v>
      </c>
    </row>
    <row r="623" spans="1:2">
      <c r="A623" s="14" t="s">
        <v>26</v>
      </c>
      <c r="B623" s="14">
        <v>0</v>
      </c>
    </row>
    <row r="624" spans="1:2">
      <c r="A624" s="15" t="s">
        <v>16</v>
      </c>
      <c r="B624" s="15">
        <v>1</v>
      </c>
    </row>
    <row r="625" spans="1:2">
      <c r="A625" s="14" t="s">
        <v>26</v>
      </c>
      <c r="B625" s="14">
        <v>0</v>
      </c>
    </row>
    <row r="626" spans="1:2">
      <c r="A626" s="15" t="s">
        <v>29</v>
      </c>
      <c r="B626" s="15">
        <v>0</v>
      </c>
    </row>
    <row r="627" spans="1:2">
      <c r="A627" s="14" t="s">
        <v>16</v>
      </c>
      <c r="B627" s="14">
        <v>0</v>
      </c>
    </row>
    <row r="628" spans="1:2">
      <c r="A628" s="15" t="s">
        <v>26</v>
      </c>
      <c r="B628" s="15">
        <v>0</v>
      </c>
    </row>
    <row r="629" spans="1:2">
      <c r="A629" s="14" t="s">
        <v>26</v>
      </c>
      <c r="B629" s="14">
        <v>1</v>
      </c>
    </row>
    <row r="630" spans="1:2">
      <c r="A630" s="15" t="s">
        <v>16</v>
      </c>
      <c r="B630" s="15">
        <v>1</v>
      </c>
    </row>
    <row r="631" spans="1:2">
      <c r="A631" s="14" t="s">
        <v>26</v>
      </c>
      <c r="B631" s="14">
        <v>0</v>
      </c>
    </row>
    <row r="632" spans="1:2">
      <c r="A632" s="15" t="s">
        <v>16</v>
      </c>
      <c r="B632" s="15">
        <v>1</v>
      </c>
    </row>
    <row r="633" spans="1:2">
      <c r="A633" s="14" t="s">
        <v>16</v>
      </c>
      <c r="B633" s="14">
        <v>1</v>
      </c>
    </row>
    <row r="634" spans="1:2">
      <c r="A634" s="15" t="s">
        <v>16</v>
      </c>
      <c r="B634" s="15">
        <v>1</v>
      </c>
    </row>
    <row r="635" spans="1:2">
      <c r="A635" s="14" t="s">
        <v>16</v>
      </c>
      <c r="B635" s="14">
        <v>1</v>
      </c>
    </row>
    <row r="636" spans="1:2">
      <c r="A636" s="15" t="s">
        <v>26</v>
      </c>
      <c r="B636" s="15">
        <v>1</v>
      </c>
    </row>
    <row r="637" spans="1:2">
      <c r="A637" s="14" t="s">
        <v>16</v>
      </c>
      <c r="B637" s="14">
        <v>0</v>
      </c>
    </row>
    <row r="638" spans="1:2">
      <c r="A638" s="15" t="s">
        <v>16</v>
      </c>
      <c r="B638" s="15">
        <v>1</v>
      </c>
    </row>
    <row r="639" spans="1:2">
      <c r="A639" s="14" t="s">
        <v>29</v>
      </c>
      <c r="B639" s="14">
        <v>0</v>
      </c>
    </row>
    <row r="640" spans="1:2">
      <c r="A640" s="15" t="s">
        <v>16</v>
      </c>
      <c r="B640" s="15">
        <v>0</v>
      </c>
    </row>
    <row r="641" spans="1:2">
      <c r="A641" s="14" t="s">
        <v>16</v>
      </c>
      <c r="B641" s="14">
        <v>1</v>
      </c>
    </row>
    <row r="642" spans="1:2">
      <c r="A642" s="15" t="s">
        <v>16</v>
      </c>
      <c r="B642" s="15">
        <v>0</v>
      </c>
    </row>
    <row r="643" spans="1:2">
      <c r="A643" s="14" t="s">
        <v>26</v>
      </c>
      <c r="B643" s="14">
        <v>0</v>
      </c>
    </row>
    <row r="644" spans="1:2">
      <c r="A644" s="15" t="s">
        <v>26</v>
      </c>
      <c r="B644" s="15">
        <v>1</v>
      </c>
    </row>
    <row r="645" spans="1:2">
      <c r="A645" s="14" t="s">
        <v>26</v>
      </c>
      <c r="B645" s="14">
        <v>0</v>
      </c>
    </row>
    <row r="646" spans="1:2">
      <c r="A646" s="15" t="s">
        <v>26</v>
      </c>
      <c r="B646" s="15">
        <v>0</v>
      </c>
    </row>
    <row r="647" spans="1:2">
      <c r="A647" s="14" t="s">
        <v>26</v>
      </c>
      <c r="B647" s="14">
        <v>0</v>
      </c>
    </row>
    <row r="648" spans="1:2">
      <c r="A648" s="15" t="s">
        <v>26</v>
      </c>
      <c r="B648" s="15">
        <v>1</v>
      </c>
    </row>
    <row r="649" spans="1:2">
      <c r="A649" s="14" t="s">
        <v>26</v>
      </c>
      <c r="B649" s="14">
        <v>0</v>
      </c>
    </row>
    <row r="650" spans="1:2">
      <c r="A650" s="15" t="s">
        <v>26</v>
      </c>
      <c r="B650" s="15">
        <v>1</v>
      </c>
    </row>
    <row r="651" spans="1:2">
      <c r="A651" s="14" t="s">
        <v>26</v>
      </c>
      <c r="B651" s="14">
        <v>0</v>
      </c>
    </row>
    <row r="652" spans="1:2">
      <c r="A652" s="15" t="s">
        <v>16</v>
      </c>
      <c r="B652" s="15">
        <v>0</v>
      </c>
    </row>
    <row r="653" spans="1:2">
      <c r="A653" s="14" t="s">
        <v>16</v>
      </c>
      <c r="B653" s="14">
        <v>1</v>
      </c>
    </row>
    <row r="654" spans="1:2">
      <c r="A654" s="15" t="s">
        <v>26</v>
      </c>
      <c r="B654" s="15">
        <v>0</v>
      </c>
    </row>
    <row r="655" spans="1:2">
      <c r="A655" s="14" t="s">
        <v>26</v>
      </c>
      <c r="B655" s="14">
        <v>1</v>
      </c>
    </row>
    <row r="656" spans="1:2">
      <c r="A656" s="15" t="s">
        <v>29</v>
      </c>
      <c r="B656" s="15">
        <v>1</v>
      </c>
    </row>
    <row r="657" spans="1:2">
      <c r="A657" s="14" t="s">
        <v>16</v>
      </c>
      <c r="B657" s="14">
        <v>0</v>
      </c>
    </row>
    <row r="658" spans="1:2">
      <c r="A658" s="15" t="s">
        <v>26</v>
      </c>
      <c r="B658" s="15">
        <v>1</v>
      </c>
    </row>
    <row r="659" spans="1:2">
      <c r="A659" s="14" t="s">
        <v>16</v>
      </c>
      <c r="B659" s="14">
        <v>0</v>
      </c>
    </row>
    <row r="660" spans="1:2">
      <c r="A660" s="15" t="s">
        <v>26</v>
      </c>
      <c r="B660" s="15">
        <v>0</v>
      </c>
    </row>
    <row r="661" spans="1:2">
      <c r="A661" s="14" t="s">
        <v>26</v>
      </c>
      <c r="B661" s="14">
        <v>0</v>
      </c>
    </row>
    <row r="662" spans="1:2">
      <c r="A662" s="15" t="s">
        <v>29</v>
      </c>
      <c r="B662" s="15">
        <v>1</v>
      </c>
    </row>
    <row r="663" spans="1:2">
      <c r="A663" s="14" t="s">
        <v>26</v>
      </c>
      <c r="B663" s="14">
        <v>1</v>
      </c>
    </row>
    <row r="664" spans="1:2">
      <c r="A664" s="15" t="s">
        <v>26</v>
      </c>
      <c r="B664" s="15">
        <v>1</v>
      </c>
    </row>
    <row r="665" spans="1:2">
      <c r="A665" s="14" t="s">
        <v>26</v>
      </c>
      <c r="B665" s="14">
        <v>0</v>
      </c>
    </row>
    <row r="666" spans="1:2">
      <c r="A666" s="15" t="s">
        <v>26</v>
      </c>
      <c r="B666" s="15">
        <v>0</v>
      </c>
    </row>
    <row r="667" spans="1:2">
      <c r="A667" s="14" t="s">
        <v>26</v>
      </c>
      <c r="B667" s="14">
        <v>0</v>
      </c>
    </row>
    <row r="668" spans="1:2">
      <c r="A668" s="15" t="s">
        <v>16</v>
      </c>
      <c r="B668" s="15">
        <v>0</v>
      </c>
    </row>
    <row r="669" spans="1:2">
      <c r="A669" s="14" t="s">
        <v>29</v>
      </c>
      <c r="B669" s="14">
        <v>1</v>
      </c>
    </row>
    <row r="670" spans="1:2">
      <c r="A670" s="15" t="s">
        <v>16</v>
      </c>
      <c r="B670" s="15">
        <v>1</v>
      </c>
    </row>
    <row r="671" spans="1:2">
      <c r="A671" s="14" t="s">
        <v>26</v>
      </c>
      <c r="B671" s="14">
        <v>0</v>
      </c>
    </row>
    <row r="672" spans="1:2">
      <c r="A672" s="15" t="s">
        <v>16</v>
      </c>
      <c r="B672" s="15">
        <v>1</v>
      </c>
    </row>
    <row r="673" spans="1:2">
      <c r="A673" s="14" t="s">
        <v>26</v>
      </c>
      <c r="B673" s="14">
        <v>0</v>
      </c>
    </row>
    <row r="674" spans="1:2">
      <c r="A674" s="15" t="s">
        <v>16</v>
      </c>
      <c r="B674" s="15">
        <v>1</v>
      </c>
    </row>
    <row r="675" spans="1:2">
      <c r="A675" s="14" t="s">
        <v>26</v>
      </c>
      <c r="B675" s="14">
        <v>0</v>
      </c>
    </row>
    <row r="676" spans="1:2">
      <c r="A676" s="15" t="s">
        <v>26</v>
      </c>
      <c r="B676" s="15">
        <v>1</v>
      </c>
    </row>
    <row r="677" spans="1:2">
      <c r="A677" s="14" t="s">
        <v>26</v>
      </c>
      <c r="B677" s="14">
        <v>1</v>
      </c>
    </row>
    <row r="678" spans="1:2">
      <c r="A678" s="15" t="s">
        <v>16</v>
      </c>
      <c r="B678" s="15">
        <v>1</v>
      </c>
    </row>
    <row r="679" spans="1:2">
      <c r="A679" s="14" t="s">
        <v>16</v>
      </c>
      <c r="B679" s="14">
        <v>0</v>
      </c>
    </row>
    <row r="680" spans="1:2">
      <c r="A680" s="15" t="s">
        <v>16</v>
      </c>
      <c r="B680" s="15">
        <v>1</v>
      </c>
    </row>
    <row r="681" spans="1:2">
      <c r="A681" s="14" t="s">
        <v>26</v>
      </c>
      <c r="B681" s="14">
        <v>0</v>
      </c>
    </row>
    <row r="682" spans="1:2">
      <c r="A682" s="15" t="s">
        <v>29</v>
      </c>
      <c r="B682" s="15">
        <v>0</v>
      </c>
    </row>
    <row r="683" spans="1:2">
      <c r="A683" s="14" t="s">
        <v>26</v>
      </c>
      <c r="B683" s="14">
        <v>0</v>
      </c>
    </row>
    <row r="684" spans="1:2">
      <c r="A684" s="15" t="s">
        <v>26</v>
      </c>
      <c r="B684" s="15">
        <v>1</v>
      </c>
    </row>
    <row r="685" spans="1:2">
      <c r="A685" s="14" t="s">
        <v>26</v>
      </c>
      <c r="B685" s="14">
        <v>0</v>
      </c>
    </row>
    <row r="686" spans="1:2">
      <c r="A686" s="15" t="s">
        <v>26</v>
      </c>
      <c r="B686" s="15">
        <v>1</v>
      </c>
    </row>
    <row r="687" spans="1:2">
      <c r="A687" s="14" t="s">
        <v>26</v>
      </c>
      <c r="B687" s="14">
        <v>0</v>
      </c>
    </row>
    <row r="688" spans="1:2">
      <c r="A688" s="15" t="s">
        <v>26</v>
      </c>
      <c r="B688" s="15">
        <v>0</v>
      </c>
    </row>
    <row r="689" spans="1:2">
      <c r="A689" s="14" t="s">
        <v>16</v>
      </c>
      <c r="B689" s="14">
        <v>0</v>
      </c>
    </row>
    <row r="690" spans="1:2">
      <c r="A690" s="15" t="s">
        <v>26</v>
      </c>
      <c r="B690" s="15">
        <v>0</v>
      </c>
    </row>
    <row r="691" spans="1:2">
      <c r="A691" s="14" t="s">
        <v>26</v>
      </c>
      <c r="B691" s="14">
        <v>0</v>
      </c>
    </row>
    <row r="692" spans="1:2">
      <c r="A692" s="15" t="s">
        <v>26</v>
      </c>
      <c r="B692" s="15">
        <v>1</v>
      </c>
    </row>
    <row r="693" spans="1:2">
      <c r="A693" s="14" t="s">
        <v>26</v>
      </c>
      <c r="B693" s="14">
        <v>0</v>
      </c>
    </row>
    <row r="694" spans="1:2">
      <c r="A694" s="15" t="s">
        <v>16</v>
      </c>
      <c r="B694" s="15">
        <v>0</v>
      </c>
    </row>
    <row r="695" spans="1:2">
      <c r="A695" s="14" t="s">
        <v>26</v>
      </c>
      <c r="B695" s="14">
        <v>1</v>
      </c>
    </row>
    <row r="696" spans="1:2">
      <c r="A696" s="15" t="s">
        <v>29</v>
      </c>
      <c r="B696" s="15">
        <v>0</v>
      </c>
    </row>
    <row r="697" spans="1:2">
      <c r="A697" s="14" t="s">
        <v>26</v>
      </c>
      <c r="B697" s="14">
        <v>0</v>
      </c>
    </row>
    <row r="698" spans="1:2">
      <c r="A698" s="15" t="s">
        <v>29</v>
      </c>
      <c r="B698" s="15">
        <v>1</v>
      </c>
    </row>
    <row r="699" spans="1:2">
      <c r="A699" s="14" t="s">
        <v>26</v>
      </c>
      <c r="B699" s="14">
        <v>1</v>
      </c>
    </row>
    <row r="700" spans="1:2">
      <c r="A700" s="15" t="s">
        <v>26</v>
      </c>
      <c r="B700" s="15">
        <v>0</v>
      </c>
    </row>
    <row r="701" spans="1:2">
      <c r="A701" s="14" t="s">
        <v>16</v>
      </c>
      <c r="B701" s="14">
        <v>1</v>
      </c>
    </row>
    <row r="702" spans="1:2">
      <c r="A702" s="15" t="s">
        <v>16</v>
      </c>
      <c r="B702" s="15">
        <v>1</v>
      </c>
    </row>
    <row r="703" spans="1:2">
      <c r="A703" s="14" t="s">
        <v>26</v>
      </c>
      <c r="B703" s="14">
        <v>1</v>
      </c>
    </row>
    <row r="704" spans="1:2">
      <c r="A704" s="15" t="s">
        <v>26</v>
      </c>
      <c r="B704" s="15">
        <v>0</v>
      </c>
    </row>
    <row r="705" spans="1:2">
      <c r="A705" s="14" t="s">
        <v>26</v>
      </c>
      <c r="B705" s="14">
        <v>1</v>
      </c>
    </row>
    <row r="706" spans="1:2">
      <c r="A706" s="15" t="s">
        <v>16</v>
      </c>
      <c r="B706" s="15">
        <v>0</v>
      </c>
    </row>
    <row r="707" spans="1:2">
      <c r="A707" s="14" t="s">
        <v>16</v>
      </c>
      <c r="B707" s="14">
        <v>1</v>
      </c>
    </row>
    <row r="708" spans="1:2">
      <c r="A708" s="15" t="s">
        <v>16</v>
      </c>
      <c r="B708" s="15">
        <v>0</v>
      </c>
    </row>
    <row r="709" spans="1:2">
      <c r="A709" s="14" t="s">
        <v>16</v>
      </c>
      <c r="B709" s="14">
        <v>1</v>
      </c>
    </row>
    <row r="710" spans="1:2">
      <c r="A710" s="15" t="s">
        <v>26</v>
      </c>
      <c r="B710" s="15">
        <v>1</v>
      </c>
    </row>
    <row r="711" spans="1:2">
      <c r="A711" s="14" t="s">
        <v>26</v>
      </c>
      <c r="B711" s="14">
        <v>1</v>
      </c>
    </row>
    <row r="712" spans="1:2">
      <c r="A712" s="15" t="s">
        <v>29</v>
      </c>
      <c r="B712" s="15">
        <v>1</v>
      </c>
    </row>
    <row r="713" spans="1:2">
      <c r="A713" s="14" t="s">
        <v>26</v>
      </c>
      <c r="B713" s="14">
        <v>1</v>
      </c>
    </row>
    <row r="714" spans="1:2">
      <c r="A714" s="15" t="s">
        <v>16</v>
      </c>
      <c r="B714" s="15">
        <v>0</v>
      </c>
    </row>
    <row r="715" spans="1:2">
      <c r="A715" s="14" t="s">
        <v>16</v>
      </c>
      <c r="B715" s="14">
        <v>0</v>
      </c>
    </row>
    <row r="716" spans="1:2">
      <c r="A716" s="15" t="s">
        <v>26</v>
      </c>
      <c r="B716" s="15">
        <v>1</v>
      </c>
    </row>
    <row r="717" spans="1:2">
      <c r="A717" s="14" t="s">
        <v>26</v>
      </c>
      <c r="B717" s="14">
        <v>1</v>
      </c>
    </row>
    <row r="718" spans="1:2">
      <c r="A718" s="15" t="s">
        <v>16</v>
      </c>
      <c r="B718" s="15">
        <v>0</v>
      </c>
    </row>
    <row r="719" spans="1:2">
      <c r="A719" s="14" t="s">
        <v>16</v>
      </c>
      <c r="B719" s="14">
        <v>1</v>
      </c>
    </row>
    <row r="720" spans="1:2">
      <c r="A720" s="15" t="s">
        <v>29</v>
      </c>
      <c r="B720" s="15">
        <v>0</v>
      </c>
    </row>
    <row r="721" spans="1:2">
      <c r="A721" s="14" t="s">
        <v>16</v>
      </c>
      <c r="B721" s="14">
        <v>0</v>
      </c>
    </row>
    <row r="722" spans="1:2">
      <c r="A722" s="15" t="s">
        <v>26</v>
      </c>
      <c r="B722" s="15">
        <v>1</v>
      </c>
    </row>
    <row r="723" spans="1:2">
      <c r="A723" s="14" t="s">
        <v>26</v>
      </c>
      <c r="B723" s="14">
        <v>0</v>
      </c>
    </row>
    <row r="724" spans="1:2">
      <c r="A724" s="15" t="s">
        <v>26</v>
      </c>
      <c r="B724" s="15">
        <v>0</v>
      </c>
    </row>
    <row r="725" spans="1:2">
      <c r="A725" s="14" t="s">
        <v>16</v>
      </c>
      <c r="B725" s="14">
        <v>1</v>
      </c>
    </row>
    <row r="726" spans="1:2">
      <c r="A726" s="15" t="s">
        <v>16</v>
      </c>
      <c r="B726" s="15">
        <v>1</v>
      </c>
    </row>
    <row r="727" spans="1:2">
      <c r="A727" s="14" t="s">
        <v>16</v>
      </c>
      <c r="B727" s="14">
        <v>0</v>
      </c>
    </row>
    <row r="728" spans="1:2">
      <c r="A728" s="15" t="s">
        <v>26</v>
      </c>
      <c r="B728" s="15">
        <v>0</v>
      </c>
    </row>
    <row r="729" spans="1:2">
      <c r="A729" s="14" t="s">
        <v>16</v>
      </c>
      <c r="B729" s="14">
        <v>1</v>
      </c>
    </row>
    <row r="730" spans="1:2">
      <c r="A730" s="15" t="s">
        <v>26</v>
      </c>
      <c r="B730" s="15">
        <v>1</v>
      </c>
    </row>
    <row r="731" spans="1:2">
      <c r="A731" s="14" t="s">
        <v>29</v>
      </c>
      <c r="B731" s="14">
        <v>0</v>
      </c>
    </row>
    <row r="732" spans="1:2">
      <c r="A732" s="15" t="s">
        <v>26</v>
      </c>
      <c r="B732" s="15">
        <v>1</v>
      </c>
    </row>
    <row r="733" spans="1:2">
      <c r="A733" s="14" t="s">
        <v>29</v>
      </c>
      <c r="B733" s="14">
        <v>1</v>
      </c>
    </row>
    <row r="734" spans="1:2">
      <c r="A734" s="15" t="s">
        <v>26</v>
      </c>
      <c r="B734" s="15">
        <v>1</v>
      </c>
    </row>
    <row r="735" spans="1:2">
      <c r="A735" s="14" t="s">
        <v>26</v>
      </c>
      <c r="B735" s="14">
        <v>1</v>
      </c>
    </row>
    <row r="736" spans="1:2">
      <c r="A736" s="15" t="s">
        <v>26</v>
      </c>
      <c r="B736" s="15">
        <v>0</v>
      </c>
    </row>
    <row r="737" spans="1:2">
      <c r="A737" s="14" t="s">
        <v>29</v>
      </c>
      <c r="B737" s="14">
        <v>1</v>
      </c>
    </row>
    <row r="738" spans="1:2">
      <c r="A738" s="15" t="s">
        <v>16</v>
      </c>
      <c r="B738" s="15">
        <v>1</v>
      </c>
    </row>
    <row r="739" spans="1:2">
      <c r="A739" s="14" t="s">
        <v>16</v>
      </c>
      <c r="B739" s="14">
        <v>1</v>
      </c>
    </row>
    <row r="740" spans="1:2">
      <c r="A740" s="15" t="s">
        <v>26</v>
      </c>
      <c r="B740" s="15">
        <v>1</v>
      </c>
    </row>
    <row r="741" spans="1:2">
      <c r="A741" s="14" t="s">
        <v>29</v>
      </c>
      <c r="B741" s="14">
        <v>1</v>
      </c>
    </row>
    <row r="742" spans="1:2">
      <c r="A742" s="15" t="s">
        <v>26</v>
      </c>
      <c r="B742" s="15">
        <v>0</v>
      </c>
    </row>
    <row r="743" spans="1:2">
      <c r="A743" s="14" t="s">
        <v>26</v>
      </c>
      <c r="B743" s="14">
        <v>0</v>
      </c>
    </row>
    <row r="744" spans="1:2">
      <c r="A744" s="15" t="s">
        <v>26</v>
      </c>
      <c r="B744" s="15">
        <v>0</v>
      </c>
    </row>
    <row r="745" spans="1:2">
      <c r="A745" s="14" t="s">
        <v>16</v>
      </c>
      <c r="B745" s="14">
        <v>1</v>
      </c>
    </row>
    <row r="746" spans="1:2">
      <c r="A746" s="15" t="s">
        <v>26</v>
      </c>
      <c r="B746" s="15">
        <v>0</v>
      </c>
    </row>
    <row r="747" spans="1:2">
      <c r="A747" s="14" t="s">
        <v>16</v>
      </c>
      <c r="B747" s="14">
        <v>0</v>
      </c>
    </row>
    <row r="748" spans="1:2">
      <c r="A748" s="15" t="s">
        <v>16</v>
      </c>
      <c r="B748" s="15">
        <v>1</v>
      </c>
    </row>
    <row r="749" spans="1:2">
      <c r="A749" s="14" t="s">
        <v>26</v>
      </c>
      <c r="B749" s="14">
        <v>1</v>
      </c>
    </row>
    <row r="750" spans="1:2">
      <c r="A750" s="15" t="s">
        <v>26</v>
      </c>
      <c r="B750" s="15">
        <v>0</v>
      </c>
    </row>
    <row r="751" spans="1:2">
      <c r="A751" s="14" t="s">
        <v>16</v>
      </c>
      <c r="B751" s="14">
        <v>0</v>
      </c>
    </row>
    <row r="752" spans="1:2">
      <c r="A752" s="15" t="s">
        <v>26</v>
      </c>
      <c r="B752" s="15">
        <v>1</v>
      </c>
    </row>
    <row r="753" spans="1:2">
      <c r="A753" s="14" t="s">
        <v>26</v>
      </c>
      <c r="B753" s="14">
        <v>0</v>
      </c>
    </row>
    <row r="754" spans="1:2">
      <c r="A754" s="15" t="s">
        <v>16</v>
      </c>
      <c r="B754" s="15">
        <v>1</v>
      </c>
    </row>
    <row r="755" spans="1:2">
      <c r="A755" s="14" t="s">
        <v>16</v>
      </c>
      <c r="B755" s="14">
        <v>0</v>
      </c>
    </row>
    <row r="756" spans="1:2">
      <c r="A756" s="15" t="s">
        <v>16</v>
      </c>
      <c r="B756" s="15">
        <v>0</v>
      </c>
    </row>
    <row r="757" spans="1:2">
      <c r="A757" s="14" t="s">
        <v>26</v>
      </c>
      <c r="B757" s="14">
        <v>0</v>
      </c>
    </row>
    <row r="758" spans="1:2">
      <c r="A758" s="15" t="s">
        <v>26</v>
      </c>
      <c r="B758" s="15">
        <v>0</v>
      </c>
    </row>
    <row r="759" spans="1:2">
      <c r="A759" s="14" t="s">
        <v>26</v>
      </c>
      <c r="B759" s="14">
        <v>1</v>
      </c>
    </row>
    <row r="760" spans="1:2">
      <c r="A760" s="15" t="s">
        <v>26</v>
      </c>
      <c r="B760" s="15">
        <v>1</v>
      </c>
    </row>
    <row r="761" spans="1:2">
      <c r="A761" s="14" t="s">
        <v>26</v>
      </c>
      <c r="B761" s="14">
        <v>1</v>
      </c>
    </row>
    <row r="762" spans="1:2">
      <c r="A762" s="15" t="s">
        <v>26</v>
      </c>
      <c r="B762" s="15">
        <v>1</v>
      </c>
    </row>
    <row r="763" spans="1:2">
      <c r="A763" s="14" t="s">
        <v>16</v>
      </c>
      <c r="B763" s="14">
        <v>1</v>
      </c>
    </row>
    <row r="764" spans="1:2">
      <c r="A764" s="15" t="s">
        <v>29</v>
      </c>
      <c r="B764" s="15">
        <v>0</v>
      </c>
    </row>
    <row r="765" spans="1:2">
      <c r="A765" s="14" t="s">
        <v>16</v>
      </c>
      <c r="B765" s="14">
        <v>0</v>
      </c>
    </row>
    <row r="766" spans="1:2">
      <c r="A766" s="15" t="s">
        <v>26</v>
      </c>
      <c r="B766" s="15">
        <v>1</v>
      </c>
    </row>
    <row r="767" spans="1:2">
      <c r="A767" s="14" t="s">
        <v>16</v>
      </c>
      <c r="B767" s="14">
        <v>1</v>
      </c>
    </row>
    <row r="768" spans="1:2">
      <c r="A768" s="15" t="s">
        <v>29</v>
      </c>
      <c r="B768" s="15">
        <v>1</v>
      </c>
    </row>
    <row r="769" spans="1:2">
      <c r="A769" s="14" t="s">
        <v>26</v>
      </c>
      <c r="B769" s="14">
        <v>0</v>
      </c>
    </row>
    <row r="770" spans="1:2">
      <c r="A770" s="15" t="s">
        <v>26</v>
      </c>
      <c r="B770" s="15">
        <v>0</v>
      </c>
    </row>
    <row r="771" spans="1:2">
      <c r="A771" s="14" t="s">
        <v>16</v>
      </c>
      <c r="B771" s="14">
        <v>1</v>
      </c>
    </row>
    <row r="772" spans="1:2">
      <c r="A772" s="15" t="s">
        <v>26</v>
      </c>
      <c r="B772" s="15">
        <v>1</v>
      </c>
    </row>
    <row r="773" spans="1:2">
      <c r="A773" s="14" t="s">
        <v>26</v>
      </c>
      <c r="B773" s="14">
        <v>1</v>
      </c>
    </row>
    <row r="774" spans="1:2">
      <c r="A774" s="15" t="s">
        <v>29</v>
      </c>
      <c r="B774" s="15">
        <v>1</v>
      </c>
    </row>
    <row r="775" spans="1:2">
      <c r="A775" s="14" t="s">
        <v>26</v>
      </c>
      <c r="B775" s="14">
        <v>0</v>
      </c>
    </row>
    <row r="776" spans="1:2">
      <c r="A776" s="15" t="s">
        <v>26</v>
      </c>
      <c r="B776" s="15">
        <v>0</v>
      </c>
    </row>
    <row r="777" spans="1:2">
      <c r="A777" s="14" t="s">
        <v>26</v>
      </c>
      <c r="B777" s="14">
        <v>1</v>
      </c>
    </row>
    <row r="778" spans="1:2">
      <c r="A778" s="15" t="s">
        <v>26</v>
      </c>
      <c r="B778" s="15">
        <v>0</v>
      </c>
    </row>
    <row r="779" spans="1:2">
      <c r="A779" s="14" t="s">
        <v>16</v>
      </c>
      <c r="B779" s="14">
        <v>0</v>
      </c>
    </row>
    <row r="780" spans="1:2">
      <c r="A780" s="15" t="s">
        <v>29</v>
      </c>
      <c r="B780" s="15">
        <v>0</v>
      </c>
    </row>
    <row r="781" spans="1:2">
      <c r="A781" s="14" t="s">
        <v>16</v>
      </c>
      <c r="B781" s="14">
        <v>0</v>
      </c>
    </row>
    <row r="782" spans="1:2">
      <c r="A782" s="15" t="s">
        <v>16</v>
      </c>
      <c r="B782" s="15">
        <v>1</v>
      </c>
    </row>
    <row r="783" spans="1:2">
      <c r="A783" s="14" t="s">
        <v>16</v>
      </c>
      <c r="B783" s="14">
        <v>1</v>
      </c>
    </row>
    <row r="784" spans="1:2">
      <c r="A784" s="15" t="s">
        <v>26</v>
      </c>
      <c r="B784" s="15">
        <v>1</v>
      </c>
    </row>
    <row r="785" spans="1:2">
      <c r="A785" s="14" t="s">
        <v>26</v>
      </c>
      <c r="B785" s="14">
        <v>1</v>
      </c>
    </row>
    <row r="786" spans="1:2">
      <c r="A786" s="15" t="s">
        <v>26</v>
      </c>
      <c r="B786" s="15">
        <v>1</v>
      </c>
    </row>
    <row r="787" spans="1:2">
      <c r="A787" s="14" t="s">
        <v>26</v>
      </c>
      <c r="B787" s="14">
        <v>0</v>
      </c>
    </row>
    <row r="788" spans="1:2">
      <c r="A788" s="15" t="s">
        <v>26</v>
      </c>
      <c r="B788" s="15">
        <v>0</v>
      </c>
    </row>
    <row r="789" spans="1:2">
      <c r="A789" s="14" t="s">
        <v>29</v>
      </c>
      <c r="B789" s="14">
        <v>1</v>
      </c>
    </row>
    <row r="790" spans="1:2">
      <c r="A790" s="15" t="s">
        <v>16</v>
      </c>
      <c r="B790" s="15">
        <v>1</v>
      </c>
    </row>
    <row r="791" spans="1:2">
      <c r="A791" s="14" t="s">
        <v>16</v>
      </c>
      <c r="B791" s="14">
        <v>1</v>
      </c>
    </row>
    <row r="792" spans="1:2">
      <c r="A792" s="15" t="s">
        <v>26</v>
      </c>
      <c r="B792" s="15">
        <v>1</v>
      </c>
    </row>
    <row r="793" spans="1:2">
      <c r="A793" s="14" t="s">
        <v>26</v>
      </c>
      <c r="B793" s="14">
        <v>0</v>
      </c>
    </row>
    <row r="794" spans="1:2">
      <c r="A794" s="15" t="s">
        <v>26</v>
      </c>
      <c r="B794" s="15">
        <v>1</v>
      </c>
    </row>
    <row r="795" spans="1:2">
      <c r="A795" s="14" t="s">
        <v>26</v>
      </c>
      <c r="B795" s="14">
        <v>1</v>
      </c>
    </row>
    <row r="796" spans="1:2">
      <c r="A796" s="15" t="s">
        <v>26</v>
      </c>
      <c r="B796" s="15">
        <v>0</v>
      </c>
    </row>
    <row r="797" spans="1:2">
      <c r="A797" s="14" t="s">
        <v>26</v>
      </c>
      <c r="B797" s="14">
        <v>0</v>
      </c>
    </row>
    <row r="798" spans="1:2">
      <c r="A798" s="15" t="s">
        <v>16</v>
      </c>
      <c r="B798" s="15">
        <v>0</v>
      </c>
    </row>
    <row r="799" spans="1:2">
      <c r="A799" s="14" t="s">
        <v>16</v>
      </c>
      <c r="B799" s="14">
        <v>1</v>
      </c>
    </row>
    <row r="800" spans="1:2">
      <c r="A800" s="15" t="s">
        <v>29</v>
      </c>
      <c r="B800" s="15">
        <v>0</v>
      </c>
    </row>
    <row r="801" spans="1:2">
      <c r="A801" s="14" t="s">
        <v>26</v>
      </c>
      <c r="B801" s="14">
        <v>1</v>
      </c>
    </row>
    <row r="802" spans="1:2">
      <c r="A802" s="15" t="s">
        <v>16</v>
      </c>
      <c r="B802" s="15">
        <v>1</v>
      </c>
    </row>
    <row r="803" spans="1:2">
      <c r="A803" s="14" t="s">
        <v>16</v>
      </c>
      <c r="B803" s="14">
        <v>0</v>
      </c>
    </row>
    <row r="804" spans="1:2">
      <c r="A804" s="15" t="s">
        <v>26</v>
      </c>
      <c r="B804" s="15">
        <v>0</v>
      </c>
    </row>
    <row r="805" spans="1:2">
      <c r="A805" s="14" t="s">
        <v>26</v>
      </c>
      <c r="B805" s="14">
        <v>0</v>
      </c>
    </row>
    <row r="806" spans="1:2">
      <c r="A806" s="15" t="s">
        <v>26</v>
      </c>
      <c r="B806" s="15">
        <v>1</v>
      </c>
    </row>
    <row r="807" spans="1:2">
      <c r="A807" s="14" t="s">
        <v>26</v>
      </c>
      <c r="B807" s="14">
        <v>1</v>
      </c>
    </row>
    <row r="808" spans="1:2">
      <c r="A808" s="15" t="s">
        <v>26</v>
      </c>
      <c r="B808" s="15">
        <v>1</v>
      </c>
    </row>
    <row r="809" spans="1:2">
      <c r="A809" s="14" t="s">
        <v>29</v>
      </c>
      <c r="B809" s="14">
        <v>0</v>
      </c>
    </row>
    <row r="810" spans="1:2">
      <c r="A810" s="15" t="s">
        <v>26</v>
      </c>
      <c r="B810" s="15">
        <v>0</v>
      </c>
    </row>
    <row r="811" spans="1:2">
      <c r="A811" s="14" t="s">
        <v>29</v>
      </c>
      <c r="B811" s="14">
        <v>1</v>
      </c>
    </row>
    <row r="812" spans="1:2">
      <c r="A812" s="15" t="s">
        <v>26</v>
      </c>
      <c r="B812" s="15">
        <v>1</v>
      </c>
    </row>
    <row r="813" spans="1:2">
      <c r="A813" s="14" t="s">
        <v>26</v>
      </c>
      <c r="B813" s="14">
        <v>0</v>
      </c>
    </row>
    <row r="814" spans="1:2">
      <c r="A814" s="15" t="s">
        <v>26</v>
      </c>
      <c r="B814" s="15">
        <v>0</v>
      </c>
    </row>
    <row r="815" spans="1:2">
      <c r="A815" s="14" t="s">
        <v>16</v>
      </c>
      <c r="B815" s="14">
        <v>1</v>
      </c>
    </row>
    <row r="816" spans="1:2">
      <c r="A816" s="15" t="s">
        <v>26</v>
      </c>
      <c r="B816" s="15">
        <v>0</v>
      </c>
    </row>
    <row r="817" spans="1:2">
      <c r="A817" s="14" t="s">
        <v>26</v>
      </c>
      <c r="B817" s="14">
        <v>0</v>
      </c>
    </row>
    <row r="818" spans="1:2">
      <c r="A818" s="15" t="s">
        <v>29</v>
      </c>
      <c r="B818" s="15">
        <v>0</v>
      </c>
    </row>
    <row r="819" spans="1:2">
      <c r="A819" s="14" t="s">
        <v>26</v>
      </c>
      <c r="B819" s="14">
        <v>0</v>
      </c>
    </row>
    <row r="820" spans="1:2">
      <c r="A820" s="15" t="s">
        <v>26</v>
      </c>
      <c r="B820" s="15">
        <v>0</v>
      </c>
    </row>
    <row r="821" spans="1:2">
      <c r="A821" s="14" t="s">
        <v>26</v>
      </c>
      <c r="B821" s="14">
        <v>0</v>
      </c>
    </row>
    <row r="822" spans="1:2">
      <c r="A822" s="15" t="s">
        <v>16</v>
      </c>
      <c r="B822" s="15">
        <v>1</v>
      </c>
    </row>
    <row r="823" spans="1:2">
      <c r="A823" s="14" t="s">
        <v>26</v>
      </c>
      <c r="B823" s="14">
        <v>1</v>
      </c>
    </row>
    <row r="824" spans="1:2">
      <c r="A824" s="15" t="s">
        <v>26</v>
      </c>
      <c r="B824" s="15">
        <v>0</v>
      </c>
    </row>
    <row r="825" spans="1:2">
      <c r="A825" s="14" t="s">
        <v>16</v>
      </c>
      <c r="B825" s="14">
        <v>1</v>
      </c>
    </row>
    <row r="826" spans="1:2">
      <c r="A826" s="15" t="s">
        <v>16</v>
      </c>
      <c r="B826" s="15">
        <v>0</v>
      </c>
    </row>
    <row r="827" spans="1:2">
      <c r="A827" s="14" t="s">
        <v>26</v>
      </c>
      <c r="B827" s="14">
        <v>0</v>
      </c>
    </row>
    <row r="828" spans="1:2">
      <c r="A828" s="15" t="s">
        <v>26</v>
      </c>
      <c r="B828" s="15">
        <v>0</v>
      </c>
    </row>
    <row r="829" spans="1:2">
      <c r="A829" s="14" t="s">
        <v>26</v>
      </c>
      <c r="B829" s="14">
        <v>0</v>
      </c>
    </row>
    <row r="830" spans="1:2">
      <c r="A830" s="15" t="s">
        <v>26</v>
      </c>
      <c r="B830" s="15">
        <v>0</v>
      </c>
    </row>
    <row r="831" spans="1:2">
      <c r="A831" s="14" t="s">
        <v>26</v>
      </c>
      <c r="B831" s="14">
        <v>0</v>
      </c>
    </row>
    <row r="832" spans="1:2">
      <c r="A832" s="15" t="s">
        <v>16</v>
      </c>
      <c r="B832" s="15">
        <v>0</v>
      </c>
    </row>
    <row r="833" spans="1:2">
      <c r="A833" s="14" t="s">
        <v>26</v>
      </c>
      <c r="B833" s="14">
        <v>1</v>
      </c>
    </row>
    <row r="834" spans="1:2">
      <c r="A834" s="15" t="s">
        <v>29</v>
      </c>
      <c r="B834" s="15">
        <v>1</v>
      </c>
    </row>
    <row r="835" spans="1:2">
      <c r="A835" s="14" t="s">
        <v>26</v>
      </c>
      <c r="B835" s="14">
        <v>0</v>
      </c>
    </row>
    <row r="836" spans="1:2">
      <c r="A836" s="15" t="s">
        <v>26</v>
      </c>
      <c r="B836" s="15">
        <v>0</v>
      </c>
    </row>
    <row r="837" spans="1:2">
      <c r="A837" s="14" t="s">
        <v>26</v>
      </c>
      <c r="B837" s="14">
        <v>0</v>
      </c>
    </row>
    <row r="838" spans="1:2">
      <c r="A838" s="15" t="s">
        <v>26</v>
      </c>
      <c r="B838" s="15">
        <v>1</v>
      </c>
    </row>
    <row r="839" spans="1:2">
      <c r="A839" s="14" t="s">
        <v>16</v>
      </c>
      <c r="B839" s="14">
        <v>0</v>
      </c>
    </row>
    <row r="840" spans="1:2">
      <c r="A840" s="15" t="s">
        <v>26</v>
      </c>
      <c r="B840" s="15">
        <v>1</v>
      </c>
    </row>
    <row r="841" spans="1:2">
      <c r="A841" s="14" t="s">
        <v>26</v>
      </c>
      <c r="B841" s="14">
        <v>1</v>
      </c>
    </row>
    <row r="842" spans="1:2">
      <c r="A842" s="15" t="s">
        <v>26</v>
      </c>
      <c r="B842" s="15">
        <v>1</v>
      </c>
    </row>
    <row r="843" spans="1:2">
      <c r="A843" s="14" t="s">
        <v>26</v>
      </c>
      <c r="B843" s="14">
        <v>0</v>
      </c>
    </row>
    <row r="844" spans="1:2">
      <c r="A844" s="15" t="s">
        <v>26</v>
      </c>
      <c r="B844" s="15">
        <v>0</v>
      </c>
    </row>
    <row r="845" spans="1:2">
      <c r="A845" s="14" t="s">
        <v>26</v>
      </c>
      <c r="B845" s="14">
        <v>1</v>
      </c>
    </row>
    <row r="846" spans="1:2">
      <c r="A846" s="15" t="s">
        <v>26</v>
      </c>
      <c r="B846" s="15">
        <v>1</v>
      </c>
    </row>
    <row r="847" spans="1:2">
      <c r="A847" s="14" t="s">
        <v>26</v>
      </c>
      <c r="B847" s="14">
        <v>0</v>
      </c>
    </row>
    <row r="848" spans="1:2">
      <c r="A848" s="15" t="s">
        <v>26</v>
      </c>
      <c r="B848" s="15">
        <v>0</v>
      </c>
    </row>
    <row r="849" spans="1:2">
      <c r="A849" s="14" t="s">
        <v>16</v>
      </c>
      <c r="B849" s="14">
        <v>0</v>
      </c>
    </row>
    <row r="850" spans="1:2">
      <c r="A850" s="15" t="s">
        <v>26</v>
      </c>
      <c r="B850" s="15">
        <v>1</v>
      </c>
    </row>
    <row r="851" spans="1:2">
      <c r="A851" s="14" t="s">
        <v>26</v>
      </c>
      <c r="B851" s="14">
        <v>0</v>
      </c>
    </row>
    <row r="852" spans="1:2">
      <c r="A852" s="15" t="s">
        <v>26</v>
      </c>
      <c r="B852" s="15">
        <v>1</v>
      </c>
    </row>
    <row r="853" spans="1:2">
      <c r="A853" s="14" t="s">
        <v>29</v>
      </c>
      <c r="B853" s="14">
        <v>1</v>
      </c>
    </row>
    <row r="854" spans="1:2">
      <c r="A854" s="15" t="s">
        <v>26</v>
      </c>
      <c r="B854" s="15">
        <v>0</v>
      </c>
    </row>
    <row r="855" spans="1:2">
      <c r="A855" s="14" t="s">
        <v>26</v>
      </c>
      <c r="B855" s="14">
        <v>1</v>
      </c>
    </row>
    <row r="856" spans="1:2">
      <c r="A856" s="15" t="s">
        <v>29</v>
      </c>
      <c r="B856" s="15">
        <v>1</v>
      </c>
    </row>
    <row r="857" spans="1:2">
      <c r="A857" s="14" t="s">
        <v>26</v>
      </c>
      <c r="B857" s="14">
        <v>1</v>
      </c>
    </row>
    <row r="858" spans="1:2">
      <c r="A858" s="15" t="s">
        <v>26</v>
      </c>
      <c r="B858" s="15">
        <v>1</v>
      </c>
    </row>
    <row r="859" spans="1:2">
      <c r="A859" s="14" t="s">
        <v>26</v>
      </c>
      <c r="B859" s="14">
        <v>1</v>
      </c>
    </row>
    <row r="860" spans="1:2">
      <c r="A860" s="15" t="s">
        <v>16</v>
      </c>
      <c r="B860" s="15">
        <v>1</v>
      </c>
    </row>
    <row r="861" spans="1:2">
      <c r="A861" s="14" t="s">
        <v>16</v>
      </c>
      <c r="B861" s="14">
        <v>0</v>
      </c>
    </row>
    <row r="862" spans="1:2">
      <c r="A862" s="15" t="s">
        <v>16</v>
      </c>
      <c r="B862" s="15">
        <v>1</v>
      </c>
    </row>
    <row r="863" spans="1:2">
      <c r="A863" s="14" t="s">
        <v>26</v>
      </c>
      <c r="B863" s="14">
        <v>0</v>
      </c>
    </row>
    <row r="864" spans="1:2">
      <c r="A864" s="15" t="s">
        <v>26</v>
      </c>
      <c r="B864" s="15">
        <v>1</v>
      </c>
    </row>
    <row r="865" spans="1:2">
      <c r="A865" s="14" t="s">
        <v>16</v>
      </c>
      <c r="B865" s="14">
        <v>0</v>
      </c>
    </row>
    <row r="866" spans="1:2">
      <c r="A866" s="15" t="s">
        <v>26</v>
      </c>
      <c r="B866" s="15">
        <v>1</v>
      </c>
    </row>
    <row r="867" spans="1:2">
      <c r="A867" s="14" t="s">
        <v>26</v>
      </c>
      <c r="B867" s="14">
        <v>0</v>
      </c>
    </row>
    <row r="868" spans="1:2">
      <c r="A868" s="15" t="s">
        <v>26</v>
      </c>
      <c r="B868" s="15">
        <v>1</v>
      </c>
    </row>
    <row r="869" spans="1:2">
      <c r="A869" s="14" t="s">
        <v>16</v>
      </c>
      <c r="B869" s="14">
        <v>1</v>
      </c>
    </row>
    <row r="870" spans="1:2">
      <c r="A870" s="15" t="s">
        <v>26</v>
      </c>
      <c r="B870" s="15">
        <v>1</v>
      </c>
    </row>
    <row r="871" spans="1:2">
      <c r="A871" s="14" t="s">
        <v>16</v>
      </c>
      <c r="B871" s="14">
        <v>1</v>
      </c>
    </row>
    <row r="872" spans="1:2">
      <c r="A872" s="15" t="s">
        <v>26</v>
      </c>
      <c r="B872" s="15">
        <v>1</v>
      </c>
    </row>
    <row r="873" spans="1:2">
      <c r="A873" s="14" t="s">
        <v>26</v>
      </c>
      <c r="B873" s="14">
        <v>0</v>
      </c>
    </row>
    <row r="874" spans="1:2">
      <c r="A874" s="15" t="s">
        <v>26</v>
      </c>
      <c r="B874" s="15">
        <v>1</v>
      </c>
    </row>
    <row r="875" spans="1:2">
      <c r="A875" s="14" t="s">
        <v>16</v>
      </c>
      <c r="B875" s="14">
        <v>1</v>
      </c>
    </row>
    <row r="876" spans="1:2">
      <c r="A876" s="15" t="s">
        <v>26</v>
      </c>
      <c r="B876" s="15">
        <v>0</v>
      </c>
    </row>
    <row r="877" spans="1:2">
      <c r="A877" s="14" t="s">
        <v>16</v>
      </c>
      <c r="B877" s="14">
        <v>1</v>
      </c>
    </row>
    <row r="878" spans="1:2">
      <c r="A878" s="15" t="s">
        <v>26</v>
      </c>
      <c r="B878" s="15">
        <v>0</v>
      </c>
    </row>
    <row r="879" spans="1:2">
      <c r="A879" s="14" t="s">
        <v>26</v>
      </c>
      <c r="B879" s="14">
        <v>1</v>
      </c>
    </row>
    <row r="880" spans="1:2">
      <c r="A880" s="15" t="s">
        <v>26</v>
      </c>
      <c r="B880" s="15">
        <v>0</v>
      </c>
    </row>
    <row r="881" spans="1:2">
      <c r="A881" s="14" t="s">
        <v>26</v>
      </c>
      <c r="B881" s="14">
        <v>0</v>
      </c>
    </row>
    <row r="882" spans="1:2">
      <c r="A882" s="15" t="s">
        <v>16</v>
      </c>
      <c r="B882" s="15">
        <v>0</v>
      </c>
    </row>
    <row r="883" spans="1:2">
      <c r="A883" s="14" t="s">
        <v>26</v>
      </c>
      <c r="B883" s="14">
        <v>0</v>
      </c>
    </row>
    <row r="884" spans="1:2">
      <c r="A884" s="15" t="s">
        <v>26</v>
      </c>
      <c r="B884" s="15">
        <v>0</v>
      </c>
    </row>
    <row r="885" spans="1:2">
      <c r="A885" s="14" t="s">
        <v>29</v>
      </c>
      <c r="B885" s="14">
        <v>1</v>
      </c>
    </row>
    <row r="886" spans="1:2">
      <c r="A886" s="15" t="s">
        <v>26</v>
      </c>
      <c r="B886" s="15">
        <v>1</v>
      </c>
    </row>
    <row r="887" spans="1:2">
      <c r="A887" s="14" t="s">
        <v>26</v>
      </c>
      <c r="B887" s="14">
        <v>1</v>
      </c>
    </row>
    <row r="888" spans="1:2">
      <c r="A888" s="15" t="s">
        <v>16</v>
      </c>
      <c r="B888" s="15">
        <v>1</v>
      </c>
    </row>
    <row r="889" spans="1:2">
      <c r="A889" s="14" t="s">
        <v>26</v>
      </c>
      <c r="B889" s="14">
        <v>0</v>
      </c>
    </row>
    <row r="890" spans="1:2">
      <c r="A890" s="15" t="s">
        <v>26</v>
      </c>
      <c r="B890" s="15">
        <v>1</v>
      </c>
    </row>
    <row r="891" spans="1:2">
      <c r="A891" s="14" t="s">
        <v>16</v>
      </c>
      <c r="B891" s="14">
        <v>1</v>
      </c>
    </row>
    <row r="892" spans="1:2">
      <c r="A892" s="15" t="s">
        <v>16</v>
      </c>
      <c r="B892" s="15">
        <v>0</v>
      </c>
    </row>
    <row r="893" spans="1:2">
      <c r="A893" s="14" t="s">
        <v>26</v>
      </c>
      <c r="B893" s="14">
        <v>0</v>
      </c>
    </row>
    <row r="894" spans="1:2">
      <c r="A894" s="15" t="s">
        <v>16</v>
      </c>
      <c r="B894" s="15">
        <v>0</v>
      </c>
    </row>
    <row r="895" spans="1:2">
      <c r="A895" s="14" t="s">
        <v>29</v>
      </c>
      <c r="B895" s="14">
        <v>1</v>
      </c>
    </row>
    <row r="896" spans="1:2">
      <c r="A896" s="15" t="s">
        <v>26</v>
      </c>
      <c r="B896" s="15">
        <v>0</v>
      </c>
    </row>
    <row r="897" spans="1:2">
      <c r="A897" s="14" t="s">
        <v>29</v>
      </c>
      <c r="B897" s="14">
        <v>1</v>
      </c>
    </row>
    <row r="898" spans="1:2">
      <c r="A898" s="15" t="s">
        <v>29</v>
      </c>
      <c r="B898" s="15">
        <v>0</v>
      </c>
    </row>
    <row r="899" spans="1:2">
      <c r="A899" s="14" t="s">
        <v>26</v>
      </c>
      <c r="B899" s="14">
        <v>0</v>
      </c>
    </row>
    <row r="900" spans="1:2">
      <c r="A900" s="15" t="s">
        <v>26</v>
      </c>
      <c r="B900" s="15">
        <v>0</v>
      </c>
    </row>
    <row r="901" spans="1:2">
      <c r="A901" s="14" t="s">
        <v>16</v>
      </c>
      <c r="B901" s="14">
        <v>0</v>
      </c>
    </row>
    <row r="902" spans="1:2">
      <c r="A902" s="15" t="s">
        <v>16</v>
      </c>
      <c r="B902" s="15">
        <v>0</v>
      </c>
    </row>
    <row r="903" spans="1:2">
      <c r="A903" s="14" t="s">
        <v>16</v>
      </c>
      <c r="B903" s="14">
        <v>0</v>
      </c>
    </row>
    <row r="904" spans="1:2">
      <c r="A904" s="15" t="s">
        <v>26</v>
      </c>
      <c r="B904" s="15">
        <v>0</v>
      </c>
    </row>
    <row r="905" spans="1:2">
      <c r="A905" s="14" t="s">
        <v>26</v>
      </c>
      <c r="B905" s="14">
        <v>0</v>
      </c>
    </row>
    <row r="906" spans="1:2">
      <c r="A906" s="15" t="s">
        <v>26</v>
      </c>
      <c r="B906" s="15">
        <v>0</v>
      </c>
    </row>
    <row r="907" spans="1:2">
      <c r="A907" s="14" t="s">
        <v>26</v>
      </c>
      <c r="B907" s="14">
        <v>0</v>
      </c>
    </row>
    <row r="908" spans="1:2">
      <c r="A908" s="15" t="s">
        <v>16</v>
      </c>
      <c r="B908" s="15">
        <v>0</v>
      </c>
    </row>
    <row r="909" spans="1:2">
      <c r="A909" s="14" t="s">
        <v>26</v>
      </c>
      <c r="B909" s="14">
        <v>0</v>
      </c>
    </row>
    <row r="910" spans="1:2">
      <c r="A910" s="15" t="s">
        <v>16</v>
      </c>
      <c r="B910" s="15">
        <v>1</v>
      </c>
    </row>
    <row r="911" spans="1:2">
      <c r="A911" s="14" t="s">
        <v>26</v>
      </c>
      <c r="B911" s="14">
        <v>0</v>
      </c>
    </row>
    <row r="912" spans="1:2">
      <c r="A912" s="15" t="s">
        <v>16</v>
      </c>
      <c r="B912" s="15">
        <v>0</v>
      </c>
    </row>
    <row r="913" spans="1:2">
      <c r="A913" s="14" t="s">
        <v>26</v>
      </c>
      <c r="B913" s="14">
        <v>0</v>
      </c>
    </row>
    <row r="914" spans="1:2">
      <c r="A914" s="15" t="s">
        <v>16</v>
      </c>
      <c r="B914" s="15">
        <v>0</v>
      </c>
    </row>
    <row r="915" spans="1:2">
      <c r="A915" s="14" t="s">
        <v>29</v>
      </c>
      <c r="B915" s="14">
        <v>0</v>
      </c>
    </row>
    <row r="916" spans="1:2">
      <c r="A916" s="15" t="s">
        <v>26</v>
      </c>
      <c r="B916" s="15">
        <v>0</v>
      </c>
    </row>
    <row r="917" spans="1:2">
      <c r="A917" s="14" t="s">
        <v>26</v>
      </c>
      <c r="B917" s="14">
        <v>0</v>
      </c>
    </row>
    <row r="918" spans="1:2">
      <c r="A918" s="15" t="s">
        <v>26</v>
      </c>
      <c r="B918" s="15">
        <v>1</v>
      </c>
    </row>
    <row r="919" spans="1:2">
      <c r="A919" s="14" t="s">
        <v>26</v>
      </c>
      <c r="B919" s="14">
        <v>1</v>
      </c>
    </row>
    <row r="920" spans="1:2">
      <c r="A920" s="15" t="s">
        <v>26</v>
      </c>
      <c r="B920" s="15">
        <v>0</v>
      </c>
    </row>
    <row r="921" spans="1:2">
      <c r="A921" s="14" t="s">
        <v>26</v>
      </c>
      <c r="B921" s="14">
        <v>0</v>
      </c>
    </row>
    <row r="922" spans="1:2">
      <c r="A922" s="15" t="s">
        <v>26</v>
      </c>
      <c r="B922" s="15">
        <v>0</v>
      </c>
    </row>
    <row r="923" spans="1:2">
      <c r="A923" s="14" t="s">
        <v>16</v>
      </c>
      <c r="B923" s="14">
        <v>0</v>
      </c>
    </row>
    <row r="924" spans="1:2">
      <c r="A924" s="15" t="s">
        <v>26</v>
      </c>
      <c r="B924" s="15">
        <v>1</v>
      </c>
    </row>
    <row r="925" spans="1:2">
      <c r="A925" s="14" t="s">
        <v>16</v>
      </c>
      <c r="B925" s="14">
        <v>0</v>
      </c>
    </row>
    <row r="926" spans="1:2">
      <c r="A926" s="15" t="s">
        <v>26</v>
      </c>
      <c r="B926" s="15">
        <v>0</v>
      </c>
    </row>
    <row r="927" spans="1:2">
      <c r="A927" s="14" t="s">
        <v>26</v>
      </c>
      <c r="B927" s="14">
        <v>0</v>
      </c>
    </row>
    <row r="928" spans="1:2">
      <c r="A928" s="15" t="s">
        <v>26</v>
      </c>
      <c r="B928" s="15">
        <v>1</v>
      </c>
    </row>
    <row r="929" spans="1:2">
      <c r="A929" s="14" t="s">
        <v>26</v>
      </c>
      <c r="B929" s="14">
        <v>0</v>
      </c>
    </row>
    <row r="930" spans="1:2">
      <c r="A930" s="15" t="s">
        <v>16</v>
      </c>
      <c r="B930" s="15">
        <v>0</v>
      </c>
    </row>
    <row r="931" spans="1:2">
      <c r="A931" s="14" t="s">
        <v>26</v>
      </c>
      <c r="B931" s="14">
        <v>0</v>
      </c>
    </row>
    <row r="932" spans="1:2">
      <c r="A932" s="15" t="s">
        <v>26</v>
      </c>
      <c r="B932" s="15">
        <v>0</v>
      </c>
    </row>
    <row r="933" spans="1:2">
      <c r="A933" s="14" t="s">
        <v>16</v>
      </c>
      <c r="B933" s="14">
        <v>1</v>
      </c>
    </row>
    <row r="934" spans="1:2">
      <c r="A934" s="15" t="s">
        <v>26</v>
      </c>
      <c r="B934" s="15">
        <v>1</v>
      </c>
    </row>
    <row r="935" spans="1:2">
      <c r="A935" s="14" t="s">
        <v>16</v>
      </c>
      <c r="B935" s="14">
        <v>0</v>
      </c>
    </row>
    <row r="936" spans="1:2">
      <c r="A936" s="15" t="s">
        <v>29</v>
      </c>
      <c r="B936" s="15">
        <v>0</v>
      </c>
    </row>
    <row r="937" spans="1:2">
      <c r="A937" s="14" t="s">
        <v>26</v>
      </c>
      <c r="B937" s="14">
        <v>0</v>
      </c>
    </row>
    <row r="938" spans="1:2">
      <c r="A938" s="15" t="s">
        <v>26</v>
      </c>
      <c r="B938" s="15">
        <v>1</v>
      </c>
    </row>
    <row r="939" spans="1:2">
      <c r="A939" s="14" t="s">
        <v>16</v>
      </c>
      <c r="B939" s="14">
        <v>1</v>
      </c>
    </row>
    <row r="940" spans="1:2">
      <c r="A940" s="15" t="s">
        <v>16</v>
      </c>
      <c r="B940" s="15">
        <v>0</v>
      </c>
    </row>
    <row r="941" spans="1:2">
      <c r="A941" s="14" t="s">
        <v>29</v>
      </c>
      <c r="B941" s="14">
        <v>1</v>
      </c>
    </row>
    <row r="942" spans="1:2">
      <c r="A942" s="15" t="s">
        <v>29</v>
      </c>
      <c r="B942" s="15">
        <v>0</v>
      </c>
    </row>
    <row r="943" spans="1:2">
      <c r="A943" s="14" t="s">
        <v>16</v>
      </c>
      <c r="B943" s="14">
        <v>1</v>
      </c>
    </row>
    <row r="944" spans="1:2">
      <c r="A944" s="15" t="s">
        <v>29</v>
      </c>
      <c r="B944" s="15">
        <v>1</v>
      </c>
    </row>
    <row r="945" spans="1:2">
      <c r="A945" s="14" t="s">
        <v>26</v>
      </c>
      <c r="B945" s="14">
        <v>0</v>
      </c>
    </row>
    <row r="946" spans="1:2">
      <c r="A946" s="15" t="s">
        <v>16</v>
      </c>
      <c r="B946" s="15">
        <v>1</v>
      </c>
    </row>
    <row r="947" spans="1:2">
      <c r="A947" s="14" t="s">
        <v>16</v>
      </c>
      <c r="B947" s="14">
        <v>1</v>
      </c>
    </row>
    <row r="948" spans="1:2">
      <c r="A948" s="15" t="s">
        <v>26</v>
      </c>
      <c r="B948" s="15">
        <v>0</v>
      </c>
    </row>
    <row r="949" spans="1:2">
      <c r="A949" s="14" t="s">
        <v>29</v>
      </c>
      <c r="B949" s="14">
        <v>0</v>
      </c>
    </row>
    <row r="950" spans="1:2">
      <c r="A950" s="15" t="s">
        <v>26</v>
      </c>
      <c r="B950" s="15">
        <v>1</v>
      </c>
    </row>
    <row r="951" spans="1:2">
      <c r="A951" s="14" t="s">
        <v>26</v>
      </c>
      <c r="B951" s="14">
        <v>1</v>
      </c>
    </row>
    <row r="952" spans="1:2">
      <c r="A952" s="15" t="s">
        <v>26</v>
      </c>
      <c r="B952" s="15">
        <v>1</v>
      </c>
    </row>
    <row r="953" spans="1:2">
      <c r="A953" s="14" t="s">
        <v>26</v>
      </c>
      <c r="B953" s="14">
        <v>1</v>
      </c>
    </row>
    <row r="954" spans="1:2">
      <c r="A954" s="15" t="s">
        <v>26</v>
      </c>
      <c r="B954" s="15">
        <v>0</v>
      </c>
    </row>
    <row r="955" spans="1:2">
      <c r="A955" s="14" t="s">
        <v>26</v>
      </c>
      <c r="B955" s="14">
        <v>0</v>
      </c>
    </row>
    <row r="956" spans="1:2">
      <c r="A956" s="15" t="s">
        <v>29</v>
      </c>
      <c r="B956" s="15">
        <v>1</v>
      </c>
    </row>
    <row r="957" spans="1:2">
      <c r="A957" s="14" t="s">
        <v>26</v>
      </c>
      <c r="B957" s="14">
        <v>0</v>
      </c>
    </row>
    <row r="958" spans="1:2">
      <c r="A958" s="15" t="s">
        <v>26</v>
      </c>
      <c r="B958" s="15">
        <v>0</v>
      </c>
    </row>
    <row r="959" spans="1:2">
      <c r="A959" s="14" t="s">
        <v>29</v>
      </c>
      <c r="B959" s="14">
        <v>1</v>
      </c>
    </row>
    <row r="960" spans="1:2">
      <c r="A960" s="15" t="s">
        <v>26</v>
      </c>
      <c r="B960" s="15">
        <v>1</v>
      </c>
    </row>
    <row r="961" spans="1:2">
      <c r="A961" s="14" t="s">
        <v>16</v>
      </c>
      <c r="B961" s="14">
        <v>0</v>
      </c>
    </row>
    <row r="962" spans="1:2">
      <c r="A962" s="15" t="s">
        <v>26</v>
      </c>
      <c r="B962" s="15">
        <v>0</v>
      </c>
    </row>
    <row r="963" spans="1:2">
      <c r="A963" s="14" t="s">
        <v>16</v>
      </c>
      <c r="B963" s="14">
        <v>0</v>
      </c>
    </row>
    <row r="964" spans="1:2">
      <c r="A964" s="15" t="s">
        <v>26</v>
      </c>
      <c r="B964" s="15">
        <v>0</v>
      </c>
    </row>
    <row r="965" spans="1:2">
      <c r="A965" s="14" t="s">
        <v>16</v>
      </c>
      <c r="B965" s="14">
        <v>0</v>
      </c>
    </row>
    <row r="966" spans="1:2">
      <c r="A966" s="15" t="s">
        <v>29</v>
      </c>
      <c r="B966" s="15">
        <v>0</v>
      </c>
    </row>
    <row r="967" spans="1:2">
      <c r="A967" s="14" t="s">
        <v>26</v>
      </c>
      <c r="B967" s="14">
        <v>0</v>
      </c>
    </row>
    <row r="968" spans="1:2">
      <c r="A968" s="15" t="s">
        <v>16</v>
      </c>
      <c r="B968" s="15">
        <v>0</v>
      </c>
    </row>
    <row r="969" spans="1:2">
      <c r="A969" s="14" t="s">
        <v>16</v>
      </c>
      <c r="B969" s="14">
        <v>1</v>
      </c>
    </row>
    <row r="970" spans="1:2">
      <c r="A970" s="15" t="s">
        <v>26</v>
      </c>
      <c r="B970" s="15">
        <v>1</v>
      </c>
    </row>
    <row r="971" spans="1:2">
      <c r="A971" s="14" t="s">
        <v>26</v>
      </c>
      <c r="B971" s="14">
        <v>1</v>
      </c>
    </row>
    <row r="972" spans="1:2">
      <c r="A972" s="15" t="s">
        <v>26</v>
      </c>
      <c r="B972" s="15">
        <v>0</v>
      </c>
    </row>
    <row r="973" spans="1:2">
      <c r="A973" s="14" t="s">
        <v>16</v>
      </c>
      <c r="B973" s="14">
        <v>0</v>
      </c>
    </row>
    <row r="974" spans="1:2">
      <c r="A974" s="15" t="s">
        <v>26</v>
      </c>
      <c r="B974" s="15">
        <v>1</v>
      </c>
    </row>
    <row r="975" spans="1:2">
      <c r="A975" s="14" t="s">
        <v>26</v>
      </c>
      <c r="B975" s="14">
        <v>1</v>
      </c>
    </row>
    <row r="976" spans="1:2">
      <c r="A976" s="15" t="s">
        <v>26</v>
      </c>
      <c r="B976" s="15">
        <v>1</v>
      </c>
    </row>
    <row r="977" spans="1:2">
      <c r="A977" s="14" t="s">
        <v>26</v>
      </c>
      <c r="B977" s="14">
        <v>0</v>
      </c>
    </row>
    <row r="978" spans="1:2">
      <c r="A978" s="15" t="s">
        <v>26</v>
      </c>
      <c r="B978" s="15">
        <v>1</v>
      </c>
    </row>
    <row r="979" spans="1:2">
      <c r="A979" s="14" t="s">
        <v>16</v>
      </c>
      <c r="B979" s="14">
        <v>0</v>
      </c>
    </row>
    <row r="980" spans="1:2">
      <c r="A980" s="15" t="s">
        <v>16</v>
      </c>
      <c r="B980" s="15">
        <v>1</v>
      </c>
    </row>
    <row r="981" spans="1:2">
      <c r="A981" s="14" t="s">
        <v>26</v>
      </c>
      <c r="B981" s="14">
        <v>1</v>
      </c>
    </row>
    <row r="982" spans="1:2">
      <c r="A982" s="15" t="s">
        <v>16</v>
      </c>
      <c r="B982" s="15">
        <v>1</v>
      </c>
    </row>
    <row r="983" spans="1:2">
      <c r="A983" s="14" t="s">
        <v>26</v>
      </c>
      <c r="B983" s="14">
        <v>0</v>
      </c>
    </row>
    <row r="984" spans="1:2">
      <c r="A984" s="15" t="s">
        <v>16</v>
      </c>
      <c r="B984" s="15">
        <v>0</v>
      </c>
    </row>
    <row r="985" spans="1:2">
      <c r="A985" s="14" t="s">
        <v>29</v>
      </c>
      <c r="B985" s="14">
        <v>0</v>
      </c>
    </row>
    <row r="986" spans="1:2">
      <c r="A986" s="15" t="s">
        <v>26</v>
      </c>
      <c r="B986" s="15">
        <v>1</v>
      </c>
    </row>
    <row r="987" spans="1:2">
      <c r="A987" s="14" t="s">
        <v>29</v>
      </c>
      <c r="B987" s="14">
        <v>1</v>
      </c>
    </row>
    <row r="988" spans="1:2">
      <c r="A988" s="15" t="s">
        <v>16</v>
      </c>
      <c r="B988" s="15">
        <v>1</v>
      </c>
    </row>
    <row r="989" spans="1:2">
      <c r="A989" s="14" t="s">
        <v>26</v>
      </c>
      <c r="B989" s="14">
        <v>1</v>
      </c>
    </row>
    <row r="990" spans="1:2">
      <c r="A990" s="15" t="s">
        <v>16</v>
      </c>
      <c r="B990" s="15">
        <v>1</v>
      </c>
    </row>
    <row r="991" spans="1:2">
      <c r="A991" s="14" t="s">
        <v>16</v>
      </c>
      <c r="B991" s="14">
        <v>0</v>
      </c>
    </row>
    <row r="992" spans="1:2">
      <c r="A992" s="15" t="s">
        <v>26</v>
      </c>
      <c r="B992" s="15">
        <v>0</v>
      </c>
    </row>
    <row r="993" spans="1:2">
      <c r="A993" s="14" t="s">
        <v>16</v>
      </c>
      <c r="B993" s="14">
        <v>1</v>
      </c>
    </row>
    <row r="994" spans="1:2">
      <c r="A994" s="15" t="s">
        <v>26</v>
      </c>
      <c r="B994" s="15">
        <v>0</v>
      </c>
    </row>
    <row r="995" spans="1:2">
      <c r="A995" s="14" t="s">
        <v>16</v>
      </c>
      <c r="B995" s="14">
        <v>1</v>
      </c>
    </row>
    <row r="996" spans="1:2">
      <c r="A996" s="15" t="s">
        <v>26</v>
      </c>
      <c r="B996" s="15">
        <v>0</v>
      </c>
    </row>
    <row r="997" spans="1:2">
      <c r="A997" s="14" t="s">
        <v>26</v>
      </c>
      <c r="B997" s="14">
        <v>0</v>
      </c>
    </row>
    <row r="998" spans="1:2">
      <c r="A998" s="15" t="s">
        <v>26</v>
      </c>
      <c r="B998" s="15">
        <v>1</v>
      </c>
    </row>
    <row r="999" spans="1:2">
      <c r="A999" s="14" t="s">
        <v>16</v>
      </c>
      <c r="B999" s="14">
        <v>0</v>
      </c>
    </row>
    <row r="1000" spans="1:2">
      <c r="A1000" s="15" t="s">
        <v>16</v>
      </c>
      <c r="B1000" s="15">
        <v>0</v>
      </c>
    </row>
    <row r="1001" spans="1:2">
      <c r="A1001" s="14" t="s">
        <v>26</v>
      </c>
      <c r="B1001" s="14">
        <v>1</v>
      </c>
    </row>
    <row r="1002" spans="1:2">
      <c r="A1002" s="15" t="s">
        <v>26</v>
      </c>
      <c r="B1002" s="15">
        <v>0</v>
      </c>
    </row>
    <row r="1003" spans="1:2">
      <c r="A1003" s="14" t="s">
        <v>16</v>
      </c>
      <c r="B1003" s="14">
        <v>1</v>
      </c>
    </row>
    <row r="1004" spans="1:2">
      <c r="A1004" s="15" t="s">
        <v>29</v>
      </c>
      <c r="B1004" s="15">
        <v>1</v>
      </c>
    </row>
    <row r="1005" spans="1:2">
      <c r="A1005" s="14" t="s">
        <v>26</v>
      </c>
      <c r="B1005" s="14">
        <v>0</v>
      </c>
    </row>
    <row r="1006" spans="1:2">
      <c r="A1006" s="15" t="s">
        <v>16</v>
      </c>
      <c r="B1006" s="15">
        <v>0</v>
      </c>
    </row>
    <row r="1007" spans="1:2">
      <c r="A1007" s="14" t="s">
        <v>16</v>
      </c>
      <c r="B1007" s="14">
        <v>0</v>
      </c>
    </row>
    <row r="1008" spans="1:2">
      <c r="A1008" s="15" t="s">
        <v>29</v>
      </c>
      <c r="B1008" s="15">
        <v>0</v>
      </c>
    </row>
    <row r="1009" spans="1:2">
      <c r="A1009" s="14" t="s">
        <v>26</v>
      </c>
      <c r="B1009" s="14">
        <v>0</v>
      </c>
    </row>
    <row r="1010" spans="1:2">
      <c r="A1010" s="15" t="s">
        <v>16</v>
      </c>
      <c r="B1010" s="15">
        <v>0</v>
      </c>
    </row>
    <row r="1011" spans="1:2">
      <c r="A1011" s="14" t="s">
        <v>26</v>
      </c>
      <c r="B1011" s="14">
        <v>0</v>
      </c>
    </row>
    <row r="1012" spans="1:2">
      <c r="A1012" s="15" t="s">
        <v>26</v>
      </c>
      <c r="B1012" s="15">
        <v>0</v>
      </c>
    </row>
    <row r="1013" spans="1:2">
      <c r="A1013" s="14" t="s">
        <v>26</v>
      </c>
      <c r="B1013" s="14">
        <v>1</v>
      </c>
    </row>
    <row r="1014" spans="1:2">
      <c r="A1014" s="15" t="s">
        <v>26</v>
      </c>
      <c r="B1014" s="15">
        <v>1</v>
      </c>
    </row>
    <row r="1015" spans="1:2">
      <c r="A1015" s="14" t="s">
        <v>26</v>
      </c>
      <c r="B1015" s="14">
        <v>0</v>
      </c>
    </row>
    <row r="1016" spans="1:2">
      <c r="A1016" s="15" t="s">
        <v>26</v>
      </c>
      <c r="B1016" s="15">
        <v>0</v>
      </c>
    </row>
    <row r="1017" spans="1:2">
      <c r="A1017" s="14" t="s">
        <v>26</v>
      </c>
      <c r="B1017" s="14">
        <v>1</v>
      </c>
    </row>
    <row r="1018" spans="1:2">
      <c r="A1018" s="15" t="s">
        <v>26</v>
      </c>
      <c r="B1018" s="15">
        <v>1</v>
      </c>
    </row>
    <row r="1019" spans="1:2">
      <c r="A1019" s="14" t="s">
        <v>26</v>
      </c>
      <c r="B1019" s="14">
        <v>1</v>
      </c>
    </row>
    <row r="1020" spans="1:2">
      <c r="A1020" s="15" t="s">
        <v>26</v>
      </c>
      <c r="B1020" s="15">
        <v>0</v>
      </c>
    </row>
    <row r="1021" spans="1:2">
      <c r="A1021" s="14" t="s">
        <v>26</v>
      </c>
      <c r="B1021" s="14">
        <v>1</v>
      </c>
    </row>
    <row r="1022" spans="1:2">
      <c r="A1022" s="15" t="s">
        <v>26</v>
      </c>
      <c r="B1022" s="15">
        <v>1</v>
      </c>
    </row>
    <row r="1023" spans="1:2">
      <c r="A1023" s="14" t="s">
        <v>16</v>
      </c>
      <c r="B1023" s="14">
        <v>1</v>
      </c>
    </row>
    <row r="1024" spans="1:2">
      <c r="A1024" s="15" t="s">
        <v>26</v>
      </c>
      <c r="B1024" s="15">
        <v>0</v>
      </c>
    </row>
    <row r="1025" spans="1:2">
      <c r="A1025" s="14" t="s">
        <v>29</v>
      </c>
      <c r="B1025" s="14">
        <v>1</v>
      </c>
    </row>
    <row r="1026" spans="1:2">
      <c r="A1026" s="15" t="s">
        <v>26</v>
      </c>
      <c r="B1026" s="15">
        <v>1</v>
      </c>
    </row>
    <row r="1027" spans="1:2">
      <c r="A1027" s="14" t="s">
        <v>29</v>
      </c>
      <c r="B1027" s="14">
        <v>0</v>
      </c>
    </row>
    <row r="1028" spans="1:2">
      <c r="A1028" s="15" t="s">
        <v>26</v>
      </c>
      <c r="B1028" s="15">
        <v>0</v>
      </c>
    </row>
    <row r="1029" spans="1:2">
      <c r="A1029" s="14" t="s">
        <v>29</v>
      </c>
      <c r="B1029" s="14">
        <v>0</v>
      </c>
    </row>
    <row r="1030" spans="1:2">
      <c r="A1030" s="15" t="s">
        <v>26</v>
      </c>
      <c r="B1030" s="15">
        <v>0</v>
      </c>
    </row>
    <row r="1031" spans="1:2">
      <c r="A1031" s="14" t="s">
        <v>26</v>
      </c>
      <c r="B1031" s="14">
        <v>1</v>
      </c>
    </row>
    <row r="1032" spans="1:2">
      <c r="A1032" s="15" t="s">
        <v>26</v>
      </c>
      <c r="B1032" s="15">
        <v>1</v>
      </c>
    </row>
    <row r="1033" spans="1:2">
      <c r="A1033" s="14" t="s">
        <v>26</v>
      </c>
      <c r="B1033" s="14">
        <v>0</v>
      </c>
    </row>
    <row r="1034" spans="1:2">
      <c r="A1034" s="15" t="s">
        <v>26</v>
      </c>
      <c r="B1034" s="15">
        <v>0</v>
      </c>
    </row>
    <row r="1035" spans="1:2">
      <c r="A1035" s="14" t="s">
        <v>16</v>
      </c>
      <c r="B1035" s="14">
        <v>0</v>
      </c>
    </row>
    <row r="1036" spans="1:2">
      <c r="A1036" s="15" t="s">
        <v>26</v>
      </c>
      <c r="B1036" s="15">
        <v>0</v>
      </c>
    </row>
    <row r="1037" spans="1:2">
      <c r="A1037" s="14" t="s">
        <v>26</v>
      </c>
      <c r="B1037" s="14">
        <v>1</v>
      </c>
    </row>
    <row r="1038" spans="1:2">
      <c r="A1038" s="15" t="s">
        <v>26</v>
      </c>
      <c r="B1038" s="15">
        <v>1</v>
      </c>
    </row>
    <row r="1039" spans="1:2">
      <c r="A1039" s="14" t="s">
        <v>26</v>
      </c>
      <c r="B1039" s="14">
        <v>0</v>
      </c>
    </row>
    <row r="1040" spans="1:2">
      <c r="A1040" s="15" t="s">
        <v>26</v>
      </c>
      <c r="B1040" s="15">
        <v>0</v>
      </c>
    </row>
    <row r="1041" spans="1:2">
      <c r="A1041" s="14" t="s">
        <v>16</v>
      </c>
      <c r="B1041" s="14">
        <v>1</v>
      </c>
    </row>
    <row r="1042" spans="1:2">
      <c r="A1042" s="15" t="s">
        <v>26</v>
      </c>
      <c r="B1042" s="15">
        <v>0</v>
      </c>
    </row>
    <row r="1043" spans="1:2">
      <c r="A1043" s="14" t="s">
        <v>29</v>
      </c>
      <c r="B1043" s="14">
        <v>1</v>
      </c>
    </row>
    <row r="1044" spans="1:2">
      <c r="A1044" s="15" t="s">
        <v>26</v>
      </c>
      <c r="B1044" s="15">
        <v>1</v>
      </c>
    </row>
    <row r="1045" spans="1:2">
      <c r="A1045" s="14" t="s">
        <v>16</v>
      </c>
      <c r="B1045" s="14">
        <v>0</v>
      </c>
    </row>
    <row r="1046" spans="1:2">
      <c r="A1046" s="15" t="s">
        <v>26</v>
      </c>
      <c r="B1046" s="15">
        <v>0</v>
      </c>
    </row>
    <row r="1047" spans="1:2">
      <c r="A1047" s="14" t="s">
        <v>26</v>
      </c>
      <c r="B1047" s="14">
        <v>0</v>
      </c>
    </row>
    <row r="1048" spans="1:2">
      <c r="A1048" s="15" t="s">
        <v>16</v>
      </c>
      <c r="B1048" s="15">
        <v>1</v>
      </c>
    </row>
    <row r="1049" spans="1:2">
      <c r="A1049" s="14" t="s">
        <v>26</v>
      </c>
      <c r="B1049" s="14">
        <v>1</v>
      </c>
    </row>
    <row r="1050" spans="1:2">
      <c r="A1050" s="15" t="s">
        <v>26</v>
      </c>
      <c r="B1050" s="15">
        <v>0</v>
      </c>
    </row>
    <row r="1051" spans="1:2">
      <c r="A1051" s="14" t="s">
        <v>26</v>
      </c>
      <c r="B1051" s="14">
        <v>0</v>
      </c>
    </row>
    <row r="1052" spans="1:2">
      <c r="A1052" s="15" t="s">
        <v>16</v>
      </c>
      <c r="B1052" s="15">
        <v>0</v>
      </c>
    </row>
    <row r="1053" spans="1:2">
      <c r="A1053" s="14" t="s">
        <v>26</v>
      </c>
      <c r="B1053" s="14">
        <v>0</v>
      </c>
    </row>
    <row r="1054" spans="1:2">
      <c r="A1054" s="15" t="s">
        <v>16</v>
      </c>
      <c r="B1054" s="15">
        <v>1</v>
      </c>
    </row>
    <row r="1055" spans="1:2">
      <c r="A1055" s="14" t="s">
        <v>16</v>
      </c>
      <c r="B1055" s="14">
        <v>1</v>
      </c>
    </row>
    <row r="1056" spans="1:2">
      <c r="A1056" s="15" t="s">
        <v>26</v>
      </c>
      <c r="B1056" s="15">
        <v>0</v>
      </c>
    </row>
    <row r="1057" spans="1:2">
      <c r="A1057" s="14" t="s">
        <v>16</v>
      </c>
      <c r="B1057" s="14">
        <v>0</v>
      </c>
    </row>
    <row r="1058" spans="1:2">
      <c r="A1058" s="15" t="s">
        <v>26</v>
      </c>
      <c r="B1058" s="15">
        <v>0</v>
      </c>
    </row>
    <row r="1059" spans="1:2">
      <c r="A1059" s="14" t="s">
        <v>26</v>
      </c>
      <c r="B1059" s="14">
        <v>1</v>
      </c>
    </row>
    <row r="1060" spans="1:2">
      <c r="A1060" s="15" t="s">
        <v>16</v>
      </c>
      <c r="B1060" s="15">
        <v>0</v>
      </c>
    </row>
    <row r="1061" spans="1:2">
      <c r="A1061" s="14" t="s">
        <v>29</v>
      </c>
      <c r="B1061" s="14">
        <v>0</v>
      </c>
    </row>
    <row r="1062" spans="1:2">
      <c r="A1062" s="15" t="s">
        <v>26</v>
      </c>
      <c r="B1062" s="15">
        <v>0</v>
      </c>
    </row>
    <row r="1063" spans="1:2">
      <c r="A1063" s="14" t="s">
        <v>16</v>
      </c>
      <c r="B1063" s="14">
        <v>1</v>
      </c>
    </row>
    <row r="1064" spans="1:2">
      <c r="A1064" s="15" t="s">
        <v>29</v>
      </c>
      <c r="B1064" s="15">
        <v>0</v>
      </c>
    </row>
    <row r="1065" spans="1:2">
      <c r="A1065" s="14" t="s">
        <v>26</v>
      </c>
      <c r="B1065" s="14">
        <v>0</v>
      </c>
    </row>
    <row r="1066" spans="1:2">
      <c r="A1066" s="15" t="s">
        <v>29</v>
      </c>
      <c r="B1066" s="15">
        <v>0</v>
      </c>
    </row>
    <row r="1067" spans="1:2">
      <c r="A1067" s="14" t="s">
        <v>26</v>
      </c>
      <c r="B1067" s="14">
        <v>0</v>
      </c>
    </row>
    <row r="1068" spans="1:2">
      <c r="A1068" s="15" t="s">
        <v>26</v>
      </c>
      <c r="B1068" s="15">
        <v>0</v>
      </c>
    </row>
    <row r="1069" spans="1:2">
      <c r="A1069" s="14" t="s">
        <v>26</v>
      </c>
      <c r="B1069" s="14">
        <v>1</v>
      </c>
    </row>
    <row r="1070" spans="1:2">
      <c r="A1070" s="15" t="s">
        <v>26</v>
      </c>
      <c r="B1070" s="15">
        <v>0</v>
      </c>
    </row>
    <row r="1071" spans="1:2">
      <c r="A1071" s="14" t="s">
        <v>26</v>
      </c>
      <c r="B1071" s="14">
        <v>1</v>
      </c>
    </row>
    <row r="1072" spans="1:2">
      <c r="A1072" s="15" t="s">
        <v>16</v>
      </c>
      <c r="B1072" s="15">
        <v>0</v>
      </c>
    </row>
    <row r="1073" spans="1:2">
      <c r="A1073" s="14" t="s">
        <v>16</v>
      </c>
      <c r="B1073" s="14">
        <v>0</v>
      </c>
    </row>
    <row r="1074" spans="1:2">
      <c r="A1074" s="15" t="s">
        <v>26</v>
      </c>
      <c r="B1074" s="15">
        <v>1</v>
      </c>
    </row>
    <row r="1075" spans="1:2">
      <c r="A1075" s="14" t="s">
        <v>16</v>
      </c>
      <c r="B1075" s="14">
        <v>0</v>
      </c>
    </row>
    <row r="1076" spans="1:2">
      <c r="A1076" s="15" t="s">
        <v>26</v>
      </c>
      <c r="B1076" s="15">
        <v>1</v>
      </c>
    </row>
    <row r="1077" spans="1:2">
      <c r="A1077" s="14" t="s">
        <v>26</v>
      </c>
      <c r="B1077" s="14">
        <v>0</v>
      </c>
    </row>
    <row r="1078" spans="1:2">
      <c r="A1078" s="15" t="s">
        <v>16</v>
      </c>
      <c r="B1078" s="15">
        <v>1</v>
      </c>
    </row>
    <row r="1079" spans="1:2">
      <c r="A1079" s="14" t="s">
        <v>26</v>
      </c>
      <c r="B1079" s="14">
        <v>1</v>
      </c>
    </row>
    <row r="1080" spans="1:2">
      <c r="A1080" s="15" t="s">
        <v>16</v>
      </c>
      <c r="B1080" s="15">
        <v>1</v>
      </c>
    </row>
    <row r="1081" spans="1:2">
      <c r="A1081" s="14" t="s">
        <v>29</v>
      </c>
      <c r="B1081" s="14">
        <v>1</v>
      </c>
    </row>
    <row r="1082" spans="1:2">
      <c r="A1082" s="15" t="s">
        <v>26</v>
      </c>
      <c r="B1082" s="15">
        <v>1</v>
      </c>
    </row>
    <row r="1083" spans="1:2">
      <c r="A1083" s="14" t="s">
        <v>26</v>
      </c>
      <c r="B1083" s="14">
        <v>0</v>
      </c>
    </row>
    <row r="1084" spans="1:2">
      <c r="A1084" s="15" t="s">
        <v>26</v>
      </c>
      <c r="B1084" s="15">
        <v>0</v>
      </c>
    </row>
    <row r="1085" spans="1:2">
      <c r="A1085" s="14" t="s">
        <v>16</v>
      </c>
      <c r="B1085" s="14">
        <v>0</v>
      </c>
    </row>
    <row r="1086" spans="1:2">
      <c r="A1086" s="15" t="s">
        <v>16</v>
      </c>
      <c r="B1086" s="15">
        <v>1</v>
      </c>
    </row>
    <row r="1087" spans="1:2">
      <c r="A1087" s="14" t="s">
        <v>26</v>
      </c>
      <c r="B1087" s="14">
        <v>0</v>
      </c>
    </row>
    <row r="1088" spans="1:2">
      <c r="A1088" s="15" t="s">
        <v>26</v>
      </c>
      <c r="B1088" s="15">
        <v>0</v>
      </c>
    </row>
    <row r="1089" spans="1:2">
      <c r="A1089" s="14" t="s">
        <v>26</v>
      </c>
      <c r="B1089" s="14">
        <v>1</v>
      </c>
    </row>
    <row r="1090" spans="1:2">
      <c r="A1090" s="15" t="s">
        <v>16</v>
      </c>
      <c r="B1090" s="15">
        <v>1</v>
      </c>
    </row>
    <row r="1091" spans="1:2">
      <c r="A1091" s="14" t="s">
        <v>26</v>
      </c>
      <c r="B1091" s="14">
        <v>0</v>
      </c>
    </row>
    <row r="1092" spans="1:2">
      <c r="A1092" s="15" t="s">
        <v>29</v>
      </c>
      <c r="B1092" s="15">
        <v>1</v>
      </c>
    </row>
    <row r="1093" spans="1:2">
      <c r="A1093" s="14" t="s">
        <v>26</v>
      </c>
      <c r="B1093" s="14">
        <v>0</v>
      </c>
    </row>
    <row r="1094" spans="1:2">
      <c r="A1094" s="15" t="s">
        <v>26</v>
      </c>
      <c r="B1094" s="15">
        <v>0</v>
      </c>
    </row>
    <row r="1095" spans="1:2">
      <c r="A1095" s="14" t="s">
        <v>26</v>
      </c>
      <c r="B1095" s="14">
        <v>1</v>
      </c>
    </row>
    <row r="1096" spans="1:2">
      <c r="A1096" s="15" t="s">
        <v>26</v>
      </c>
      <c r="B1096" s="15">
        <v>0</v>
      </c>
    </row>
    <row r="1097" spans="1:2">
      <c r="A1097" s="14" t="s">
        <v>16</v>
      </c>
      <c r="B1097" s="14">
        <v>0</v>
      </c>
    </row>
    <row r="1098" spans="1:2">
      <c r="A1098" s="15" t="s">
        <v>26</v>
      </c>
      <c r="B1098" s="15">
        <v>1</v>
      </c>
    </row>
    <row r="1099" spans="1:2">
      <c r="A1099" s="14" t="s">
        <v>29</v>
      </c>
      <c r="B1099" s="14">
        <v>0</v>
      </c>
    </row>
    <row r="1100" spans="1:2">
      <c r="A1100" s="15" t="s">
        <v>26</v>
      </c>
      <c r="B1100" s="15">
        <v>0</v>
      </c>
    </row>
    <row r="1101" spans="1:2">
      <c r="A1101" s="14" t="s">
        <v>29</v>
      </c>
      <c r="B1101" s="14">
        <v>0</v>
      </c>
    </row>
    <row r="1102" spans="1:2">
      <c r="A1102" s="15" t="s">
        <v>26</v>
      </c>
      <c r="B1102" s="15">
        <v>0</v>
      </c>
    </row>
    <row r="1103" spans="1:2">
      <c r="A1103" s="14" t="s">
        <v>29</v>
      </c>
      <c r="B1103" s="14">
        <v>1</v>
      </c>
    </row>
    <row r="1104" spans="1:2">
      <c r="A1104" s="15" t="s">
        <v>16</v>
      </c>
      <c r="B1104" s="15">
        <v>1</v>
      </c>
    </row>
    <row r="1105" spans="1:2">
      <c r="A1105" s="14" t="s">
        <v>16</v>
      </c>
      <c r="B1105" s="14">
        <v>1</v>
      </c>
    </row>
    <row r="1106" spans="1:2">
      <c r="A1106" s="15" t="s">
        <v>26</v>
      </c>
      <c r="B1106" s="15">
        <v>1</v>
      </c>
    </row>
    <row r="1107" spans="1:2">
      <c r="A1107" s="14" t="s">
        <v>26</v>
      </c>
      <c r="B1107" s="14">
        <v>1</v>
      </c>
    </row>
    <row r="1108" spans="1:2">
      <c r="A1108" s="15" t="s">
        <v>26</v>
      </c>
      <c r="B1108" s="15">
        <v>0</v>
      </c>
    </row>
    <row r="1109" spans="1:2">
      <c r="A1109" s="14" t="s">
        <v>26</v>
      </c>
      <c r="B1109" s="14">
        <v>0</v>
      </c>
    </row>
    <row r="1110" spans="1:2">
      <c r="A1110" s="15" t="s">
        <v>26</v>
      </c>
      <c r="B1110" s="15">
        <v>0</v>
      </c>
    </row>
    <row r="1111" spans="1:2">
      <c r="A1111" s="14" t="s">
        <v>29</v>
      </c>
      <c r="B1111" s="14">
        <v>0</v>
      </c>
    </row>
    <row r="1112" spans="1:2">
      <c r="A1112" s="15" t="s">
        <v>26</v>
      </c>
      <c r="B1112" s="15">
        <v>0</v>
      </c>
    </row>
    <row r="1113" spans="1:2">
      <c r="A1113" s="14" t="s">
        <v>26</v>
      </c>
      <c r="B1113" s="14">
        <v>1</v>
      </c>
    </row>
    <row r="1114" spans="1:2">
      <c r="A1114" s="15" t="s">
        <v>29</v>
      </c>
      <c r="B1114" s="15">
        <v>1</v>
      </c>
    </row>
    <row r="1115" spans="1:2">
      <c r="A1115" s="14" t="s">
        <v>26</v>
      </c>
      <c r="B1115" s="14">
        <v>1</v>
      </c>
    </row>
    <row r="1116" spans="1:2">
      <c r="A1116" s="15" t="s">
        <v>16</v>
      </c>
      <c r="B1116" s="15">
        <v>0</v>
      </c>
    </row>
    <row r="1117" spans="1:2">
      <c r="A1117" s="14" t="s">
        <v>26</v>
      </c>
      <c r="B1117" s="14">
        <v>0</v>
      </c>
    </row>
    <row r="1118" spans="1:2">
      <c r="A1118" s="15" t="s">
        <v>16</v>
      </c>
      <c r="B1118" s="15">
        <v>0</v>
      </c>
    </row>
    <row r="1119" spans="1:2">
      <c r="A1119" s="14" t="s">
        <v>26</v>
      </c>
      <c r="B1119" s="14">
        <v>0</v>
      </c>
    </row>
    <row r="1120" spans="1:2">
      <c r="A1120" s="15" t="s">
        <v>26</v>
      </c>
      <c r="B1120" s="15">
        <v>0</v>
      </c>
    </row>
    <row r="1121" spans="1:2">
      <c r="A1121" s="14" t="s">
        <v>26</v>
      </c>
      <c r="B1121" s="14">
        <v>0</v>
      </c>
    </row>
    <row r="1122" spans="1:2">
      <c r="A1122" s="15" t="s">
        <v>26</v>
      </c>
      <c r="B1122" s="15">
        <v>0</v>
      </c>
    </row>
    <row r="1123" spans="1:2">
      <c r="A1123" s="14" t="s">
        <v>16</v>
      </c>
      <c r="B1123" s="14">
        <v>0</v>
      </c>
    </row>
    <row r="1124" spans="1:2">
      <c r="A1124" s="15" t="s">
        <v>26</v>
      </c>
      <c r="B1124" s="15">
        <v>0</v>
      </c>
    </row>
    <row r="1125" spans="1:2">
      <c r="A1125" s="14" t="s">
        <v>26</v>
      </c>
      <c r="B1125" s="14">
        <v>0</v>
      </c>
    </row>
    <row r="1126" spans="1:2">
      <c r="A1126" s="15" t="s">
        <v>26</v>
      </c>
      <c r="B1126" s="15">
        <v>0</v>
      </c>
    </row>
    <row r="1127" spans="1:2">
      <c r="A1127" s="14" t="s">
        <v>26</v>
      </c>
      <c r="B1127" s="14">
        <v>0</v>
      </c>
    </row>
    <row r="1128" spans="1:2">
      <c r="A1128" s="15" t="s">
        <v>26</v>
      </c>
      <c r="B1128" s="15">
        <v>0</v>
      </c>
    </row>
    <row r="1129" spans="1:2">
      <c r="A1129" s="14" t="s">
        <v>26</v>
      </c>
      <c r="B1129" s="14">
        <v>1</v>
      </c>
    </row>
    <row r="1130" spans="1:2">
      <c r="A1130" s="15" t="s">
        <v>26</v>
      </c>
      <c r="B1130" s="15">
        <v>0</v>
      </c>
    </row>
    <row r="1131" spans="1:2">
      <c r="A1131" s="14" t="s">
        <v>16</v>
      </c>
      <c r="B1131" s="14">
        <v>0</v>
      </c>
    </row>
    <row r="1132" spans="1:2">
      <c r="A1132" s="15" t="s">
        <v>26</v>
      </c>
      <c r="B1132" s="15">
        <v>0</v>
      </c>
    </row>
    <row r="1133" spans="1:2">
      <c r="A1133" s="14" t="s">
        <v>26</v>
      </c>
      <c r="B1133" s="14">
        <v>1</v>
      </c>
    </row>
    <row r="1134" spans="1:2">
      <c r="A1134" s="15" t="s">
        <v>26</v>
      </c>
      <c r="B1134" s="15">
        <v>0</v>
      </c>
    </row>
    <row r="1135" spans="1:2">
      <c r="A1135" s="14" t="s">
        <v>26</v>
      </c>
      <c r="B1135" s="14">
        <v>0</v>
      </c>
    </row>
    <row r="1136" spans="1:2">
      <c r="A1136" s="15" t="s">
        <v>26</v>
      </c>
      <c r="B1136" s="15">
        <v>0</v>
      </c>
    </row>
    <row r="1137" spans="1:2">
      <c r="A1137" s="14" t="s">
        <v>26</v>
      </c>
      <c r="B1137" s="14">
        <v>1</v>
      </c>
    </row>
    <row r="1138" spans="1:2">
      <c r="A1138" s="15" t="s">
        <v>16</v>
      </c>
      <c r="B1138" s="15">
        <v>1</v>
      </c>
    </row>
    <row r="1139" spans="1:2">
      <c r="A1139" s="14" t="s">
        <v>29</v>
      </c>
      <c r="B1139" s="14">
        <v>0</v>
      </c>
    </row>
    <row r="1140" spans="1:2">
      <c r="A1140" s="15" t="s">
        <v>16</v>
      </c>
      <c r="B1140" s="15">
        <v>0</v>
      </c>
    </row>
    <row r="1141" spans="1:2">
      <c r="A1141" s="14" t="s">
        <v>26</v>
      </c>
      <c r="B1141" s="14">
        <v>0</v>
      </c>
    </row>
    <row r="1142" spans="1:2">
      <c r="A1142" s="15" t="s">
        <v>26</v>
      </c>
      <c r="B1142" s="15">
        <v>0</v>
      </c>
    </row>
    <row r="1143" spans="1:2">
      <c r="A1143" s="14" t="s">
        <v>26</v>
      </c>
      <c r="B1143" s="14">
        <v>0</v>
      </c>
    </row>
    <row r="1144" spans="1:2">
      <c r="A1144" s="15" t="s">
        <v>26</v>
      </c>
      <c r="B1144" s="15">
        <v>0</v>
      </c>
    </row>
    <row r="1145" spans="1:2">
      <c r="A1145" s="14" t="s">
        <v>26</v>
      </c>
      <c r="B1145" s="14">
        <v>1</v>
      </c>
    </row>
    <row r="1146" spans="1:2">
      <c r="A1146" s="15" t="s">
        <v>16</v>
      </c>
      <c r="B1146" s="15">
        <v>1</v>
      </c>
    </row>
    <row r="1147" spans="1:2">
      <c r="A1147" s="14" t="s">
        <v>16</v>
      </c>
      <c r="B1147" s="14">
        <v>1</v>
      </c>
    </row>
    <row r="1148" spans="1:2">
      <c r="A1148" s="15" t="s">
        <v>26</v>
      </c>
      <c r="B1148" s="15">
        <v>0</v>
      </c>
    </row>
    <row r="1149" spans="1:2">
      <c r="A1149" s="14" t="s">
        <v>26</v>
      </c>
      <c r="B1149" s="14">
        <v>1</v>
      </c>
    </row>
    <row r="1150" spans="1:2">
      <c r="A1150" s="15" t="s">
        <v>26</v>
      </c>
      <c r="B1150" s="15">
        <v>1</v>
      </c>
    </row>
    <row r="1151" spans="1:2">
      <c r="A1151" s="14" t="s">
        <v>16</v>
      </c>
      <c r="B1151" s="14">
        <v>1</v>
      </c>
    </row>
    <row r="1152" spans="1:2">
      <c r="A1152" s="15" t="s">
        <v>26</v>
      </c>
      <c r="B1152" s="15">
        <v>1</v>
      </c>
    </row>
    <row r="1153" spans="1:2">
      <c r="A1153" s="14" t="s">
        <v>16</v>
      </c>
      <c r="B1153" s="14">
        <v>0</v>
      </c>
    </row>
    <row r="1154" spans="1:2">
      <c r="A1154" s="15" t="s">
        <v>29</v>
      </c>
      <c r="B1154" s="15">
        <v>0</v>
      </c>
    </row>
    <row r="1155" spans="1:2">
      <c r="A1155" s="14" t="s">
        <v>29</v>
      </c>
      <c r="B1155" s="14">
        <v>1</v>
      </c>
    </row>
    <row r="1156" spans="1:2">
      <c r="A1156" s="15" t="s">
        <v>26</v>
      </c>
      <c r="B1156" s="15">
        <v>0</v>
      </c>
    </row>
    <row r="1157" spans="1:2">
      <c r="A1157" s="14" t="s">
        <v>16</v>
      </c>
      <c r="B1157" s="14">
        <v>1</v>
      </c>
    </row>
    <row r="1158" spans="1:2">
      <c r="A1158" s="15" t="s">
        <v>26</v>
      </c>
      <c r="B1158" s="15">
        <v>1</v>
      </c>
    </row>
    <row r="1159" spans="1:2">
      <c r="A1159" s="14" t="s">
        <v>16</v>
      </c>
      <c r="B1159" s="14">
        <v>1</v>
      </c>
    </row>
    <row r="1160" spans="1:2">
      <c r="A1160" s="15" t="s">
        <v>26</v>
      </c>
      <c r="B1160" s="15">
        <v>0</v>
      </c>
    </row>
    <row r="1161" spans="1:2">
      <c r="A1161" s="14" t="s">
        <v>29</v>
      </c>
      <c r="B1161" s="14">
        <v>0</v>
      </c>
    </row>
    <row r="1162" spans="1:2">
      <c r="A1162" s="15" t="s">
        <v>16</v>
      </c>
      <c r="B1162" s="15">
        <v>1</v>
      </c>
    </row>
    <row r="1163" spans="1:2">
      <c r="A1163" s="14" t="s">
        <v>26</v>
      </c>
      <c r="B1163" s="14">
        <v>0</v>
      </c>
    </row>
    <row r="1164" spans="1:2">
      <c r="A1164" s="15" t="s">
        <v>16</v>
      </c>
      <c r="B1164" s="15">
        <v>0</v>
      </c>
    </row>
    <row r="1165" spans="1:2">
      <c r="A1165" s="14" t="s">
        <v>26</v>
      </c>
      <c r="B1165" s="14">
        <v>1</v>
      </c>
    </row>
    <row r="1166" spans="1:2">
      <c r="A1166" s="15" t="s">
        <v>16</v>
      </c>
      <c r="B1166" s="15">
        <v>1</v>
      </c>
    </row>
    <row r="1167" spans="1:2">
      <c r="A1167" s="14" t="s">
        <v>16</v>
      </c>
      <c r="B1167" s="14">
        <v>0</v>
      </c>
    </row>
    <row r="1168" spans="1:2">
      <c r="A1168" s="15" t="s">
        <v>26</v>
      </c>
      <c r="B1168" s="15">
        <v>0</v>
      </c>
    </row>
    <row r="1169" spans="1:2">
      <c r="A1169" s="14" t="s">
        <v>29</v>
      </c>
      <c r="B1169" s="14">
        <v>0</v>
      </c>
    </row>
    <row r="1170" spans="1:2">
      <c r="A1170" s="15" t="s">
        <v>29</v>
      </c>
      <c r="B1170" s="15">
        <v>1</v>
      </c>
    </row>
    <row r="1171" spans="1:2">
      <c r="A1171" s="14" t="s">
        <v>16</v>
      </c>
      <c r="B1171" s="14">
        <v>0</v>
      </c>
    </row>
    <row r="1172" spans="1:2">
      <c r="A1172" s="15" t="s">
        <v>26</v>
      </c>
      <c r="B1172" s="15">
        <v>0</v>
      </c>
    </row>
    <row r="1173" spans="1:2">
      <c r="A1173" s="14" t="s">
        <v>29</v>
      </c>
      <c r="B1173" s="14">
        <v>1</v>
      </c>
    </row>
    <row r="1174" spans="1:2">
      <c r="A1174" s="15" t="s">
        <v>16</v>
      </c>
      <c r="B1174" s="15">
        <v>0</v>
      </c>
    </row>
    <row r="1175" spans="1:2">
      <c r="A1175" s="14" t="s">
        <v>26</v>
      </c>
      <c r="B1175" s="14">
        <v>0</v>
      </c>
    </row>
    <row r="1176" spans="1:2">
      <c r="A1176" s="15" t="s">
        <v>29</v>
      </c>
      <c r="B1176" s="15">
        <v>0</v>
      </c>
    </row>
    <row r="1177" spans="1:2">
      <c r="A1177" s="14" t="s">
        <v>29</v>
      </c>
      <c r="B1177" s="14">
        <v>0</v>
      </c>
    </row>
    <row r="1178" spans="1:2">
      <c r="A1178" s="15" t="s">
        <v>16</v>
      </c>
      <c r="B1178" s="15">
        <v>1</v>
      </c>
    </row>
    <row r="1179" spans="1:2">
      <c r="A1179" s="14" t="s">
        <v>26</v>
      </c>
      <c r="B1179" s="14">
        <v>1</v>
      </c>
    </row>
    <row r="1180" spans="1:2">
      <c r="A1180" s="15" t="s">
        <v>26</v>
      </c>
      <c r="B1180" s="15">
        <v>1</v>
      </c>
    </row>
    <row r="1181" spans="1:2">
      <c r="A1181" s="14" t="s">
        <v>26</v>
      </c>
      <c r="B1181" s="14">
        <v>1</v>
      </c>
    </row>
    <row r="1182" spans="1:2">
      <c r="A1182" s="15" t="s">
        <v>26</v>
      </c>
      <c r="B1182" s="15">
        <v>1</v>
      </c>
    </row>
    <row r="1183" spans="1:2">
      <c r="A1183" s="14" t="s">
        <v>26</v>
      </c>
      <c r="B1183" s="14">
        <v>0</v>
      </c>
    </row>
    <row r="1184" spans="1:2">
      <c r="A1184" s="15" t="s">
        <v>16</v>
      </c>
      <c r="B1184" s="15">
        <v>1</v>
      </c>
    </row>
    <row r="1185" spans="1:2">
      <c r="A1185" s="14" t="s">
        <v>16</v>
      </c>
      <c r="B1185" s="14">
        <v>1</v>
      </c>
    </row>
    <row r="1186" spans="1:2">
      <c r="A1186" s="15" t="s">
        <v>16</v>
      </c>
      <c r="B1186" s="15">
        <v>0</v>
      </c>
    </row>
    <row r="1187" spans="1:2">
      <c r="A1187" s="14" t="s">
        <v>26</v>
      </c>
      <c r="B1187" s="14">
        <v>1</v>
      </c>
    </row>
    <row r="1188" spans="1:2">
      <c r="A1188" s="15" t="s">
        <v>16</v>
      </c>
      <c r="B1188" s="15">
        <v>0</v>
      </c>
    </row>
    <row r="1189" spans="1:2">
      <c r="A1189" s="14" t="s">
        <v>29</v>
      </c>
      <c r="B1189" s="14">
        <v>0</v>
      </c>
    </row>
    <row r="1190" spans="1:2">
      <c r="A1190" s="15" t="s">
        <v>16</v>
      </c>
      <c r="B1190" s="15">
        <v>1</v>
      </c>
    </row>
    <row r="1191" spans="1:2">
      <c r="A1191" s="14" t="s">
        <v>29</v>
      </c>
      <c r="B1191" s="14">
        <v>0</v>
      </c>
    </row>
    <row r="1192" spans="1:2">
      <c r="A1192" s="15" t="s">
        <v>26</v>
      </c>
      <c r="B1192" s="15">
        <v>0</v>
      </c>
    </row>
    <row r="1193" spans="1:2">
      <c r="A1193" s="14" t="s">
        <v>26</v>
      </c>
      <c r="B1193" s="14">
        <v>0</v>
      </c>
    </row>
    <row r="1194" spans="1:2">
      <c r="A1194" s="15" t="s">
        <v>26</v>
      </c>
      <c r="B1194" s="15">
        <v>1</v>
      </c>
    </row>
    <row r="1195" spans="1:2">
      <c r="A1195" s="14" t="s">
        <v>26</v>
      </c>
      <c r="B1195" s="14">
        <v>1</v>
      </c>
    </row>
    <row r="1196" spans="1:2">
      <c r="A1196" s="15" t="s">
        <v>16</v>
      </c>
      <c r="B1196" s="15">
        <v>0</v>
      </c>
    </row>
    <row r="1197" spans="1:2">
      <c r="A1197" s="14" t="s">
        <v>26</v>
      </c>
      <c r="B1197" s="14">
        <v>1</v>
      </c>
    </row>
    <row r="1198" spans="1:2">
      <c r="A1198" s="15" t="s">
        <v>16</v>
      </c>
      <c r="B1198" s="15">
        <v>1</v>
      </c>
    </row>
    <row r="1199" spans="1:2">
      <c r="A1199" s="14" t="s">
        <v>26</v>
      </c>
      <c r="B1199" s="14">
        <v>0</v>
      </c>
    </row>
    <row r="1200" spans="1:2">
      <c r="A1200" s="15" t="s">
        <v>16</v>
      </c>
      <c r="B1200" s="15">
        <v>0</v>
      </c>
    </row>
    <row r="1201" spans="1:2">
      <c r="A1201" s="14" t="s">
        <v>26</v>
      </c>
      <c r="B1201" s="14">
        <v>0</v>
      </c>
    </row>
    <row r="1202" spans="1:2">
      <c r="A1202" s="15" t="s">
        <v>26</v>
      </c>
      <c r="B1202" s="15">
        <v>1</v>
      </c>
    </row>
    <row r="1203" spans="1:2">
      <c r="A1203" s="14" t="s">
        <v>26</v>
      </c>
      <c r="B1203" s="14">
        <v>1</v>
      </c>
    </row>
    <row r="1204" spans="1:2">
      <c r="A1204" s="15" t="s">
        <v>26</v>
      </c>
      <c r="B1204" s="15">
        <v>0</v>
      </c>
    </row>
    <row r="1205" spans="1:2">
      <c r="A1205" s="14" t="s">
        <v>16</v>
      </c>
      <c r="B1205" s="14">
        <v>0</v>
      </c>
    </row>
    <row r="1206" spans="1:2">
      <c r="A1206" s="15" t="s">
        <v>26</v>
      </c>
      <c r="B1206" s="15">
        <v>0</v>
      </c>
    </row>
    <row r="1207" spans="1:2">
      <c r="A1207" s="14" t="s">
        <v>26</v>
      </c>
      <c r="B1207" s="14">
        <v>1</v>
      </c>
    </row>
    <row r="1208" spans="1:2">
      <c r="A1208" s="15" t="s">
        <v>26</v>
      </c>
      <c r="B1208" s="15">
        <v>1</v>
      </c>
    </row>
    <row r="1209" spans="1:2">
      <c r="A1209" s="14" t="s">
        <v>16</v>
      </c>
      <c r="B1209" s="14">
        <v>0</v>
      </c>
    </row>
    <row r="1210" spans="1:2">
      <c r="A1210" s="15" t="s">
        <v>16</v>
      </c>
      <c r="B1210" s="15">
        <v>1</v>
      </c>
    </row>
    <row r="1211" spans="1:2">
      <c r="A1211" s="14" t="s">
        <v>26</v>
      </c>
      <c r="B1211" s="14">
        <v>1</v>
      </c>
    </row>
    <row r="1212" spans="1:2">
      <c r="A1212" s="15" t="s">
        <v>16</v>
      </c>
      <c r="B1212" s="15">
        <v>1</v>
      </c>
    </row>
    <row r="1213" spans="1:2">
      <c r="A1213" s="14" t="s">
        <v>26</v>
      </c>
      <c r="B1213" s="14">
        <v>1</v>
      </c>
    </row>
    <row r="1214" spans="1:2">
      <c r="A1214" s="15" t="s">
        <v>26</v>
      </c>
      <c r="B1214" s="15">
        <v>0</v>
      </c>
    </row>
    <row r="1215" spans="1:2">
      <c r="A1215" s="14" t="s">
        <v>26</v>
      </c>
      <c r="B1215" s="14">
        <v>1</v>
      </c>
    </row>
    <row r="1216" spans="1:2">
      <c r="A1216" s="15" t="s">
        <v>26</v>
      </c>
      <c r="B1216" s="15">
        <v>1</v>
      </c>
    </row>
    <row r="1217" spans="1:2">
      <c r="A1217" s="14" t="s">
        <v>16</v>
      </c>
      <c r="B1217" s="14">
        <v>0</v>
      </c>
    </row>
    <row r="1218" spans="1:2">
      <c r="A1218" s="15" t="s">
        <v>26</v>
      </c>
      <c r="B1218" s="15">
        <v>0</v>
      </c>
    </row>
    <row r="1219" spans="1:2">
      <c r="A1219" s="14" t="s">
        <v>26</v>
      </c>
      <c r="B1219" s="14">
        <v>0</v>
      </c>
    </row>
    <row r="1220" spans="1:2">
      <c r="A1220" s="15" t="s">
        <v>16</v>
      </c>
      <c r="B1220" s="15">
        <v>1</v>
      </c>
    </row>
    <row r="1221" spans="1:2">
      <c r="A1221" s="14" t="s">
        <v>26</v>
      </c>
      <c r="B1221" s="14">
        <v>0</v>
      </c>
    </row>
    <row r="1222" spans="1:2">
      <c r="A1222" s="15" t="s">
        <v>26</v>
      </c>
      <c r="B1222" s="15">
        <v>1</v>
      </c>
    </row>
    <row r="1223" spans="1:2">
      <c r="A1223" s="14" t="s">
        <v>16</v>
      </c>
      <c r="B1223" s="14">
        <v>0</v>
      </c>
    </row>
    <row r="1224" spans="1:2">
      <c r="A1224" s="15" t="s">
        <v>26</v>
      </c>
      <c r="B1224" s="15">
        <v>0</v>
      </c>
    </row>
    <row r="1225" spans="1:2">
      <c r="A1225" s="14" t="s">
        <v>26</v>
      </c>
      <c r="B1225" s="14">
        <v>1</v>
      </c>
    </row>
    <row r="1226" spans="1:2">
      <c r="A1226" s="15" t="s">
        <v>16</v>
      </c>
      <c r="B1226" s="15">
        <v>0</v>
      </c>
    </row>
    <row r="1227" spans="1:2">
      <c r="A1227" s="14" t="s">
        <v>26</v>
      </c>
      <c r="B1227" s="14">
        <v>1</v>
      </c>
    </row>
    <row r="1228" spans="1:2">
      <c r="A1228" s="15" t="s">
        <v>16</v>
      </c>
      <c r="B1228" s="15">
        <v>1</v>
      </c>
    </row>
    <row r="1229" spans="1:2">
      <c r="A1229" s="14" t="s">
        <v>26</v>
      </c>
      <c r="B1229" s="14">
        <v>0</v>
      </c>
    </row>
    <row r="1230" spans="1:2">
      <c r="A1230" s="15" t="s">
        <v>26</v>
      </c>
      <c r="B1230" s="15">
        <v>1</v>
      </c>
    </row>
    <row r="1231" spans="1:2">
      <c r="A1231" s="14" t="s">
        <v>26</v>
      </c>
      <c r="B1231" s="14">
        <v>0</v>
      </c>
    </row>
    <row r="1232" spans="1:2">
      <c r="A1232" s="15" t="s">
        <v>29</v>
      </c>
      <c r="B1232" s="15">
        <v>1</v>
      </c>
    </row>
    <row r="1233" spans="1:2">
      <c r="A1233" s="14" t="s">
        <v>26</v>
      </c>
      <c r="B1233" s="14">
        <v>0</v>
      </c>
    </row>
    <row r="1234" spans="1:2">
      <c r="A1234" s="15" t="s">
        <v>16</v>
      </c>
      <c r="B1234" s="15">
        <v>0</v>
      </c>
    </row>
    <row r="1235" spans="1:2">
      <c r="A1235" s="14" t="s">
        <v>16</v>
      </c>
      <c r="B1235" s="14">
        <v>1</v>
      </c>
    </row>
    <row r="1236" spans="1:2">
      <c r="A1236" s="15" t="s">
        <v>29</v>
      </c>
      <c r="B1236" s="15">
        <v>1</v>
      </c>
    </row>
    <row r="1237" spans="1:2">
      <c r="A1237" s="14" t="s">
        <v>16</v>
      </c>
      <c r="B1237" s="14">
        <v>0</v>
      </c>
    </row>
    <row r="1238" spans="1:2">
      <c r="A1238" s="15" t="s">
        <v>26</v>
      </c>
      <c r="B1238" s="15">
        <v>0</v>
      </c>
    </row>
    <row r="1239" spans="1:2">
      <c r="A1239" s="14" t="s">
        <v>16</v>
      </c>
      <c r="B1239" s="14">
        <v>0</v>
      </c>
    </row>
    <row r="1240" spans="1:2">
      <c r="A1240" s="15" t="s">
        <v>16</v>
      </c>
      <c r="B1240" s="15">
        <v>1</v>
      </c>
    </row>
    <row r="1241" spans="1:2">
      <c r="A1241" s="14" t="s">
        <v>16</v>
      </c>
      <c r="B1241" s="14">
        <v>0</v>
      </c>
    </row>
    <row r="1242" spans="1:2">
      <c r="A1242" s="15" t="s">
        <v>26</v>
      </c>
      <c r="B1242" s="15">
        <v>0</v>
      </c>
    </row>
    <row r="1243" spans="1:2">
      <c r="A1243" s="14" t="s">
        <v>26</v>
      </c>
      <c r="B1243" s="14">
        <v>1</v>
      </c>
    </row>
    <row r="1244" spans="1:2">
      <c r="A1244" s="15" t="s">
        <v>26</v>
      </c>
      <c r="B1244" s="15">
        <v>0</v>
      </c>
    </row>
    <row r="1245" spans="1:2">
      <c r="A1245" s="14" t="s">
        <v>16</v>
      </c>
      <c r="B1245" s="14">
        <v>0</v>
      </c>
    </row>
    <row r="1246" spans="1:2">
      <c r="A1246" s="15" t="s">
        <v>26</v>
      </c>
      <c r="B1246" s="15">
        <v>0</v>
      </c>
    </row>
    <row r="1247" spans="1:2">
      <c r="A1247" s="14" t="s">
        <v>29</v>
      </c>
      <c r="B1247" s="14">
        <v>0</v>
      </c>
    </row>
    <row r="1248" spans="1:2">
      <c r="A1248" s="15" t="s">
        <v>29</v>
      </c>
      <c r="B1248" s="15">
        <v>1</v>
      </c>
    </row>
    <row r="1249" spans="1:2">
      <c r="A1249" s="14" t="s">
        <v>26</v>
      </c>
      <c r="B1249" s="14">
        <v>1</v>
      </c>
    </row>
    <row r="1250" spans="1:2">
      <c r="A1250" s="15" t="s">
        <v>16</v>
      </c>
      <c r="B1250" s="15">
        <v>1</v>
      </c>
    </row>
    <row r="1251" spans="1:2">
      <c r="A1251" s="14" t="s">
        <v>26</v>
      </c>
      <c r="B1251" s="14">
        <v>0</v>
      </c>
    </row>
    <row r="1252" spans="1:2">
      <c r="A1252" s="15" t="s">
        <v>16</v>
      </c>
      <c r="B1252" s="15">
        <v>0</v>
      </c>
    </row>
    <row r="1253" spans="1:2">
      <c r="A1253" s="14" t="s">
        <v>16</v>
      </c>
      <c r="B1253" s="14">
        <v>1</v>
      </c>
    </row>
    <row r="1254" spans="1:2">
      <c r="A1254" s="15" t="s">
        <v>26</v>
      </c>
      <c r="B1254" s="15">
        <v>0</v>
      </c>
    </row>
    <row r="1255" spans="1:2">
      <c r="A1255" s="14" t="s">
        <v>16</v>
      </c>
      <c r="B1255" s="14">
        <v>1</v>
      </c>
    </row>
    <row r="1256" spans="1:2">
      <c r="A1256" s="15" t="s">
        <v>29</v>
      </c>
      <c r="B1256" s="15">
        <v>0</v>
      </c>
    </row>
    <row r="1257" spans="1:2">
      <c r="A1257" s="14" t="s">
        <v>26</v>
      </c>
      <c r="B1257" s="14">
        <v>1</v>
      </c>
    </row>
    <row r="1258" spans="1:2">
      <c r="A1258" s="15" t="s">
        <v>29</v>
      </c>
      <c r="B1258" s="15">
        <v>0</v>
      </c>
    </row>
    <row r="1259" spans="1:2">
      <c r="A1259" s="14" t="s">
        <v>26</v>
      </c>
      <c r="B1259" s="14">
        <v>0</v>
      </c>
    </row>
    <row r="1260" spans="1:2">
      <c r="A1260" s="15" t="s">
        <v>26</v>
      </c>
      <c r="B1260" s="15">
        <v>1</v>
      </c>
    </row>
    <row r="1261" spans="1:2">
      <c r="A1261" s="14" t="s">
        <v>26</v>
      </c>
      <c r="B1261" s="14">
        <v>1</v>
      </c>
    </row>
    <row r="1262" spans="1:2">
      <c r="A1262" s="15" t="s">
        <v>16</v>
      </c>
      <c r="B1262" s="15">
        <v>1</v>
      </c>
    </row>
    <row r="1263" spans="1:2">
      <c r="A1263" s="14" t="s">
        <v>16</v>
      </c>
      <c r="B1263" s="14">
        <v>0</v>
      </c>
    </row>
    <row r="1264" spans="1:2">
      <c r="A1264" s="15" t="s">
        <v>26</v>
      </c>
      <c r="B1264" s="15">
        <v>0</v>
      </c>
    </row>
    <row r="1265" spans="1:2">
      <c r="A1265" s="14" t="s">
        <v>29</v>
      </c>
      <c r="B1265" s="14">
        <v>1</v>
      </c>
    </row>
    <row r="1266" spans="1:2">
      <c r="A1266" s="15" t="s">
        <v>26</v>
      </c>
      <c r="B1266" s="15">
        <v>0</v>
      </c>
    </row>
    <row r="1267" spans="1:2">
      <c r="A1267" s="14" t="s">
        <v>16</v>
      </c>
      <c r="B1267" s="14">
        <v>1</v>
      </c>
    </row>
    <row r="1268" spans="1:2">
      <c r="A1268" s="15" t="s">
        <v>26</v>
      </c>
      <c r="B1268" s="15">
        <v>0</v>
      </c>
    </row>
    <row r="1269" spans="1:2">
      <c r="A1269" s="14" t="s">
        <v>26</v>
      </c>
      <c r="B1269" s="14">
        <v>0</v>
      </c>
    </row>
    <row r="1270" spans="1:2">
      <c r="A1270" s="15" t="s">
        <v>16</v>
      </c>
      <c r="B1270" s="15">
        <v>1</v>
      </c>
    </row>
    <row r="1271" spans="1:2">
      <c r="A1271" s="14" t="s">
        <v>29</v>
      </c>
      <c r="B1271" s="14">
        <v>0</v>
      </c>
    </row>
    <row r="1272" spans="1:2">
      <c r="A1272" s="15" t="s">
        <v>16</v>
      </c>
      <c r="B1272" s="15">
        <v>0</v>
      </c>
    </row>
    <row r="1273" spans="1:2">
      <c r="A1273" s="14" t="s">
        <v>26</v>
      </c>
      <c r="B1273" s="14">
        <v>0</v>
      </c>
    </row>
    <row r="1274" spans="1:2">
      <c r="A1274" s="15" t="s">
        <v>29</v>
      </c>
      <c r="B1274" s="15">
        <v>1</v>
      </c>
    </row>
    <row r="1275" spans="1:2">
      <c r="A1275" s="14" t="s">
        <v>26</v>
      </c>
      <c r="B1275" s="14">
        <v>1</v>
      </c>
    </row>
    <row r="1276" spans="1:2">
      <c r="A1276" s="15" t="s">
        <v>26</v>
      </c>
      <c r="B1276" s="15">
        <v>1</v>
      </c>
    </row>
    <row r="1277" spans="1:2">
      <c r="A1277" s="14" t="s">
        <v>26</v>
      </c>
      <c r="B1277" s="14">
        <v>0</v>
      </c>
    </row>
    <row r="1278" spans="1:2">
      <c r="A1278" s="15" t="s">
        <v>16</v>
      </c>
      <c r="B1278" s="15">
        <v>1</v>
      </c>
    </row>
    <row r="1279" spans="1:2">
      <c r="A1279" s="14" t="s">
        <v>26</v>
      </c>
      <c r="B1279" s="14">
        <v>0</v>
      </c>
    </row>
    <row r="1280" spans="1:2">
      <c r="A1280" s="15" t="s">
        <v>26</v>
      </c>
      <c r="B1280" s="15">
        <v>0</v>
      </c>
    </row>
    <row r="1281" spans="1:2">
      <c r="A1281" s="14" t="s">
        <v>16</v>
      </c>
      <c r="B1281" s="14">
        <v>0</v>
      </c>
    </row>
    <row r="1282" spans="1:2">
      <c r="A1282" s="15" t="s">
        <v>26</v>
      </c>
      <c r="B1282" s="15">
        <v>1</v>
      </c>
    </row>
    <row r="1283" spans="1:2">
      <c r="A1283" s="14" t="s">
        <v>26</v>
      </c>
      <c r="B1283" s="14">
        <v>0</v>
      </c>
    </row>
    <row r="1284" spans="1:2">
      <c r="A1284" s="15" t="s">
        <v>26</v>
      </c>
      <c r="B1284" s="15">
        <v>0</v>
      </c>
    </row>
    <row r="1285" spans="1:2">
      <c r="A1285" s="14" t="s">
        <v>16</v>
      </c>
      <c r="B1285" s="14">
        <v>0</v>
      </c>
    </row>
    <row r="1286" spans="1:2">
      <c r="A1286" s="15" t="s">
        <v>29</v>
      </c>
      <c r="B1286" s="15">
        <v>0</v>
      </c>
    </row>
    <row r="1287" spans="1:2">
      <c r="A1287" s="14" t="s">
        <v>26</v>
      </c>
      <c r="B1287" s="14">
        <v>0</v>
      </c>
    </row>
    <row r="1288" spans="1:2">
      <c r="A1288" s="15" t="s">
        <v>26</v>
      </c>
      <c r="B1288" s="15">
        <v>1</v>
      </c>
    </row>
    <row r="1289" spans="1:2">
      <c r="A1289" s="14" t="s">
        <v>16</v>
      </c>
      <c r="B1289" s="14">
        <v>1</v>
      </c>
    </row>
    <row r="1290" spans="1:2">
      <c r="A1290" s="15" t="s">
        <v>16</v>
      </c>
      <c r="B1290" s="15">
        <v>1</v>
      </c>
    </row>
    <row r="1291" spans="1:2">
      <c r="A1291" s="14" t="s">
        <v>16</v>
      </c>
      <c r="B1291" s="14">
        <v>1</v>
      </c>
    </row>
    <row r="1292" spans="1:2">
      <c r="A1292" s="15" t="s">
        <v>29</v>
      </c>
      <c r="B1292" s="15">
        <v>1</v>
      </c>
    </row>
    <row r="1293" spans="1:2">
      <c r="A1293" s="14" t="s">
        <v>16</v>
      </c>
      <c r="B1293" s="14">
        <v>0</v>
      </c>
    </row>
    <row r="1294" spans="1:2">
      <c r="A1294" s="15" t="s">
        <v>26</v>
      </c>
      <c r="B1294" s="15">
        <v>1</v>
      </c>
    </row>
    <row r="1295" spans="1:2">
      <c r="A1295" s="14" t="s">
        <v>29</v>
      </c>
      <c r="B1295" s="14">
        <v>0</v>
      </c>
    </row>
    <row r="1296" spans="1:2">
      <c r="A1296" s="15" t="s">
        <v>26</v>
      </c>
      <c r="B1296" s="15">
        <v>1</v>
      </c>
    </row>
    <row r="1297" spans="1:2">
      <c r="A1297" s="14" t="s">
        <v>26</v>
      </c>
      <c r="B1297" s="14">
        <v>0</v>
      </c>
    </row>
    <row r="1298" spans="1:2">
      <c r="A1298" s="15" t="s">
        <v>26</v>
      </c>
      <c r="B1298" s="15">
        <v>1</v>
      </c>
    </row>
    <row r="1299" spans="1:2">
      <c r="A1299" s="14" t="s">
        <v>26</v>
      </c>
      <c r="B1299" s="14">
        <v>1</v>
      </c>
    </row>
    <row r="1300" spans="1:2">
      <c r="A1300" s="15" t="s">
        <v>29</v>
      </c>
      <c r="B1300" s="15">
        <v>0</v>
      </c>
    </row>
    <row r="1301" spans="1:2">
      <c r="A1301" s="14" t="s">
        <v>29</v>
      </c>
      <c r="B1301" s="14">
        <v>1</v>
      </c>
    </row>
    <row r="1302" spans="1:2">
      <c r="A1302" s="15" t="s">
        <v>16</v>
      </c>
      <c r="B1302" s="15">
        <v>0</v>
      </c>
    </row>
    <row r="1303" spans="1:2">
      <c r="A1303" s="14" t="s">
        <v>26</v>
      </c>
      <c r="B1303" s="14">
        <v>0</v>
      </c>
    </row>
    <row r="1304" spans="1:2">
      <c r="A1304" s="15" t="s">
        <v>26</v>
      </c>
      <c r="B1304" s="15">
        <v>1</v>
      </c>
    </row>
    <row r="1305" spans="1:2">
      <c r="A1305" s="14" t="s">
        <v>26</v>
      </c>
      <c r="B1305" s="14">
        <v>0</v>
      </c>
    </row>
    <row r="1306" spans="1:2">
      <c r="A1306" s="15" t="s">
        <v>26</v>
      </c>
      <c r="B1306" s="15">
        <v>0</v>
      </c>
    </row>
    <row r="1307" spans="1:2">
      <c r="A1307" s="14" t="s">
        <v>26</v>
      </c>
      <c r="B1307" s="14">
        <v>1</v>
      </c>
    </row>
    <row r="1308" spans="1:2">
      <c r="A1308" s="15" t="s">
        <v>16</v>
      </c>
      <c r="B1308" s="15">
        <v>1</v>
      </c>
    </row>
    <row r="1309" spans="1:2">
      <c r="A1309" s="14" t="s">
        <v>29</v>
      </c>
      <c r="B1309" s="14">
        <v>0</v>
      </c>
    </row>
    <row r="1310" spans="1:2">
      <c r="A1310" s="15" t="s">
        <v>26</v>
      </c>
      <c r="B1310" s="15">
        <v>0</v>
      </c>
    </row>
    <row r="1311" spans="1:2">
      <c r="A1311" s="14" t="s">
        <v>29</v>
      </c>
      <c r="B1311" s="14">
        <v>0</v>
      </c>
    </row>
    <row r="1312" spans="1:2">
      <c r="A1312" s="15" t="s">
        <v>26</v>
      </c>
      <c r="B1312" s="15">
        <v>1</v>
      </c>
    </row>
    <row r="1313" spans="1:2">
      <c r="A1313" s="14" t="s">
        <v>16</v>
      </c>
      <c r="B1313" s="14">
        <v>1</v>
      </c>
    </row>
    <row r="1314" spans="1:2">
      <c r="A1314" s="15" t="s">
        <v>16</v>
      </c>
      <c r="B1314" s="15">
        <v>1</v>
      </c>
    </row>
    <row r="1315" spans="1:2">
      <c r="A1315" s="14" t="s">
        <v>16</v>
      </c>
      <c r="B1315" s="14">
        <v>0</v>
      </c>
    </row>
    <row r="1316" spans="1:2">
      <c r="A1316" s="15" t="s">
        <v>29</v>
      </c>
      <c r="B1316" s="15">
        <v>1</v>
      </c>
    </row>
    <row r="1317" spans="1:2">
      <c r="A1317" s="14" t="s">
        <v>26</v>
      </c>
      <c r="B1317" s="14">
        <v>0</v>
      </c>
    </row>
    <row r="1318" spans="1:2">
      <c r="A1318" s="15" t="s">
        <v>26</v>
      </c>
      <c r="B1318" s="15">
        <v>1</v>
      </c>
    </row>
    <row r="1319" spans="1:2">
      <c r="A1319" s="14" t="s">
        <v>26</v>
      </c>
      <c r="B1319" s="14">
        <v>1</v>
      </c>
    </row>
    <row r="1320" spans="1:2">
      <c r="A1320" s="15" t="s">
        <v>16</v>
      </c>
      <c r="B1320" s="15">
        <v>0</v>
      </c>
    </row>
    <row r="1321" spans="1:2">
      <c r="A1321" s="14" t="s">
        <v>29</v>
      </c>
      <c r="B1321" s="14">
        <v>0</v>
      </c>
    </row>
    <row r="1322" spans="1:2">
      <c r="A1322" s="15" t="s">
        <v>16</v>
      </c>
      <c r="B1322" s="15">
        <v>0</v>
      </c>
    </row>
    <row r="1323" spans="1:2">
      <c r="A1323" s="14" t="s">
        <v>26</v>
      </c>
      <c r="B1323" s="14">
        <v>1</v>
      </c>
    </row>
    <row r="1324" spans="1:2">
      <c r="A1324" s="15" t="s">
        <v>29</v>
      </c>
      <c r="B1324" s="15">
        <v>0</v>
      </c>
    </row>
    <row r="1325" spans="1:2">
      <c r="A1325" s="14" t="s">
        <v>29</v>
      </c>
      <c r="B1325" s="14">
        <v>1</v>
      </c>
    </row>
    <row r="1326" spans="1:2">
      <c r="A1326" s="15" t="s">
        <v>26</v>
      </c>
      <c r="B1326" s="15">
        <v>0</v>
      </c>
    </row>
    <row r="1327" spans="1:2">
      <c r="A1327" s="14" t="s">
        <v>26</v>
      </c>
      <c r="B1327" s="14">
        <v>0</v>
      </c>
    </row>
    <row r="1328" spans="1:2">
      <c r="A1328" s="15" t="s">
        <v>26</v>
      </c>
      <c r="B1328" s="15">
        <v>1</v>
      </c>
    </row>
    <row r="1329" spans="1:2">
      <c r="A1329" s="14" t="s">
        <v>26</v>
      </c>
      <c r="B1329" s="14">
        <v>0</v>
      </c>
    </row>
    <row r="1330" spans="1:2">
      <c r="A1330" s="15" t="s">
        <v>16</v>
      </c>
      <c r="B1330" s="15">
        <v>1</v>
      </c>
    </row>
    <row r="1331" spans="1:2">
      <c r="A1331" s="14" t="s">
        <v>16</v>
      </c>
      <c r="B1331" s="14">
        <v>1</v>
      </c>
    </row>
    <row r="1332" spans="1:2">
      <c r="A1332" s="15" t="s">
        <v>26</v>
      </c>
      <c r="B1332" s="15">
        <v>1</v>
      </c>
    </row>
    <row r="1333" spans="1:2">
      <c r="A1333" s="14" t="s">
        <v>26</v>
      </c>
      <c r="B1333" s="14">
        <v>0</v>
      </c>
    </row>
    <row r="1334" spans="1:2">
      <c r="A1334" s="15" t="s">
        <v>16</v>
      </c>
      <c r="B1334" s="15">
        <v>1</v>
      </c>
    </row>
    <row r="1335" spans="1:2">
      <c r="A1335" s="14" t="s">
        <v>16</v>
      </c>
      <c r="B1335" s="14">
        <v>1</v>
      </c>
    </row>
    <row r="1336" spans="1:2">
      <c r="A1336" s="15" t="s">
        <v>26</v>
      </c>
      <c r="B1336" s="15">
        <v>1</v>
      </c>
    </row>
    <row r="1337" spans="1:2">
      <c r="A1337" s="14" t="s">
        <v>16</v>
      </c>
      <c r="B1337" s="14">
        <v>1</v>
      </c>
    </row>
    <row r="1338" spans="1:2">
      <c r="A1338" s="15" t="s">
        <v>26</v>
      </c>
      <c r="B1338" s="15">
        <v>0</v>
      </c>
    </row>
    <row r="1339" spans="1:2">
      <c r="A1339" s="14" t="s">
        <v>29</v>
      </c>
      <c r="B1339" s="14">
        <v>0</v>
      </c>
    </row>
    <row r="1340" spans="1:2">
      <c r="A1340" s="15" t="s">
        <v>16</v>
      </c>
      <c r="B1340" s="15">
        <v>1</v>
      </c>
    </row>
    <row r="1341" spans="1:2">
      <c r="A1341" s="14" t="s">
        <v>16</v>
      </c>
      <c r="B1341" s="14">
        <v>1</v>
      </c>
    </row>
    <row r="1342" spans="1:2">
      <c r="A1342" s="15" t="s">
        <v>26</v>
      </c>
      <c r="B1342" s="15">
        <v>0</v>
      </c>
    </row>
    <row r="1343" spans="1:2">
      <c r="A1343" s="14" t="s">
        <v>26</v>
      </c>
      <c r="B1343" s="14">
        <v>1</v>
      </c>
    </row>
    <row r="1344" spans="1:2">
      <c r="A1344" s="15" t="s">
        <v>16</v>
      </c>
      <c r="B1344" s="15">
        <v>1</v>
      </c>
    </row>
    <row r="1345" spans="1:2">
      <c r="A1345" s="14" t="s">
        <v>16</v>
      </c>
      <c r="B1345" s="14">
        <v>1</v>
      </c>
    </row>
    <row r="1346" spans="1:2">
      <c r="A1346" s="15" t="s">
        <v>26</v>
      </c>
      <c r="B1346" s="15">
        <v>1</v>
      </c>
    </row>
    <row r="1347" spans="1:2">
      <c r="A1347" s="14" t="s">
        <v>26</v>
      </c>
      <c r="B1347" s="14">
        <v>1</v>
      </c>
    </row>
    <row r="1348" spans="1:2">
      <c r="A1348" s="15" t="s">
        <v>26</v>
      </c>
      <c r="B1348" s="15">
        <v>0</v>
      </c>
    </row>
    <row r="1349" spans="1:2">
      <c r="A1349" s="14" t="s">
        <v>29</v>
      </c>
      <c r="B1349" s="14">
        <v>0</v>
      </c>
    </row>
    <row r="1350" spans="1:2">
      <c r="A1350" s="15" t="s">
        <v>26</v>
      </c>
      <c r="B1350" s="15">
        <v>1</v>
      </c>
    </row>
    <row r="1351" spans="1:2">
      <c r="A1351" s="14" t="s">
        <v>26</v>
      </c>
      <c r="B1351" s="14">
        <v>1</v>
      </c>
    </row>
    <row r="1352" spans="1:2">
      <c r="A1352" s="15" t="s">
        <v>29</v>
      </c>
      <c r="B1352" s="15">
        <v>1</v>
      </c>
    </row>
    <row r="1353" spans="1:2">
      <c r="A1353" s="14" t="s">
        <v>26</v>
      </c>
      <c r="B1353" s="14">
        <v>1</v>
      </c>
    </row>
    <row r="1354" spans="1:2">
      <c r="A1354" s="15" t="s">
        <v>16</v>
      </c>
      <c r="B1354" s="15">
        <v>0</v>
      </c>
    </row>
    <row r="1355" spans="1:2">
      <c r="A1355" s="14" t="s">
        <v>16</v>
      </c>
      <c r="B1355" s="14">
        <v>0</v>
      </c>
    </row>
    <row r="1356" spans="1:2">
      <c r="A1356" s="15" t="s">
        <v>26</v>
      </c>
      <c r="B1356" s="15">
        <v>0</v>
      </c>
    </row>
    <row r="1357" spans="1:2">
      <c r="A1357" s="14" t="s">
        <v>29</v>
      </c>
      <c r="B1357" s="14">
        <v>1</v>
      </c>
    </row>
    <row r="1358" spans="1:2">
      <c r="A1358" s="15" t="s">
        <v>26</v>
      </c>
      <c r="B1358" s="15">
        <v>1</v>
      </c>
    </row>
    <row r="1359" spans="1:2">
      <c r="A1359" s="14" t="s">
        <v>26</v>
      </c>
      <c r="B1359" s="14">
        <v>1</v>
      </c>
    </row>
    <row r="1360" spans="1:2">
      <c r="A1360" s="15" t="s">
        <v>29</v>
      </c>
      <c r="B1360" s="15">
        <v>0</v>
      </c>
    </row>
    <row r="1361" spans="1:2">
      <c r="A1361" s="14" t="s">
        <v>26</v>
      </c>
      <c r="B1361" s="14">
        <v>1</v>
      </c>
    </row>
    <row r="1362" spans="1:2">
      <c r="A1362" s="15" t="s">
        <v>16</v>
      </c>
      <c r="B1362" s="15">
        <v>1</v>
      </c>
    </row>
    <row r="1363" spans="1:2">
      <c r="A1363" s="14" t="s">
        <v>16</v>
      </c>
      <c r="B1363" s="14">
        <v>0</v>
      </c>
    </row>
    <row r="1364" spans="1:2">
      <c r="A1364" s="15" t="s">
        <v>26</v>
      </c>
      <c r="B1364" s="15">
        <v>0</v>
      </c>
    </row>
    <row r="1365" spans="1:2">
      <c r="A1365" s="14" t="s">
        <v>29</v>
      </c>
      <c r="B1365" s="14">
        <v>0</v>
      </c>
    </row>
    <row r="1366" spans="1:2">
      <c r="A1366" s="15" t="s">
        <v>26</v>
      </c>
      <c r="B1366" s="15">
        <v>0</v>
      </c>
    </row>
    <row r="1367" spans="1:2">
      <c r="A1367" s="14" t="s">
        <v>26</v>
      </c>
      <c r="B1367" s="14">
        <v>1</v>
      </c>
    </row>
    <row r="1368" spans="1:2">
      <c r="A1368" s="15" t="s">
        <v>26</v>
      </c>
      <c r="B1368" s="15">
        <v>0</v>
      </c>
    </row>
    <row r="1369" spans="1:2">
      <c r="A1369" s="14" t="s">
        <v>26</v>
      </c>
      <c r="B1369" s="14">
        <v>1</v>
      </c>
    </row>
    <row r="1370" spans="1:2">
      <c r="A1370" s="15" t="s">
        <v>16</v>
      </c>
      <c r="B1370" s="15">
        <v>1</v>
      </c>
    </row>
    <row r="1371" spans="1:2">
      <c r="A1371" s="14" t="s">
        <v>29</v>
      </c>
      <c r="B1371" s="14">
        <v>0</v>
      </c>
    </row>
    <row r="1372" spans="1:2">
      <c r="A1372" s="15" t="s">
        <v>26</v>
      </c>
      <c r="B1372" s="15">
        <v>1</v>
      </c>
    </row>
    <row r="1373" spans="1:2">
      <c r="A1373" s="14" t="s">
        <v>26</v>
      </c>
      <c r="B1373" s="14">
        <v>0</v>
      </c>
    </row>
    <row r="1374" spans="1:2">
      <c r="A1374" s="15" t="s">
        <v>26</v>
      </c>
      <c r="B1374" s="15">
        <v>1</v>
      </c>
    </row>
    <row r="1375" spans="1:2">
      <c r="A1375" s="14" t="s">
        <v>26</v>
      </c>
      <c r="B1375" s="14">
        <v>0</v>
      </c>
    </row>
    <row r="1376" spans="1:2">
      <c r="A1376" s="15" t="s">
        <v>26</v>
      </c>
      <c r="B1376" s="15">
        <v>0</v>
      </c>
    </row>
    <row r="1377" spans="1:2">
      <c r="A1377" s="14" t="s">
        <v>26</v>
      </c>
      <c r="B1377" s="14">
        <v>0</v>
      </c>
    </row>
    <row r="1378" spans="1:2">
      <c r="A1378" s="15" t="s">
        <v>26</v>
      </c>
      <c r="B1378" s="15">
        <v>0</v>
      </c>
    </row>
    <row r="1379" spans="1:2">
      <c r="A1379" s="14" t="s">
        <v>29</v>
      </c>
      <c r="B1379" s="14">
        <v>0</v>
      </c>
    </row>
    <row r="1380" spans="1:2">
      <c r="A1380" s="15" t="s">
        <v>16</v>
      </c>
      <c r="B1380" s="15">
        <v>0</v>
      </c>
    </row>
    <row r="1381" spans="1:2">
      <c r="A1381" s="14" t="s">
        <v>26</v>
      </c>
      <c r="B1381" s="14">
        <v>0</v>
      </c>
    </row>
    <row r="1382" spans="1:2">
      <c r="A1382" s="15" t="s">
        <v>29</v>
      </c>
      <c r="B1382" s="15">
        <v>0</v>
      </c>
    </row>
    <row r="1383" spans="1:2">
      <c r="A1383" s="14" t="s">
        <v>16</v>
      </c>
      <c r="B1383" s="14">
        <v>0</v>
      </c>
    </row>
    <row r="1384" spans="1:2">
      <c r="A1384" s="15" t="s">
        <v>16</v>
      </c>
      <c r="B1384" s="15">
        <v>0</v>
      </c>
    </row>
    <row r="1385" spans="1:2">
      <c r="A1385" s="14" t="s">
        <v>26</v>
      </c>
      <c r="B1385" s="14">
        <v>0</v>
      </c>
    </row>
    <row r="1386" spans="1:2">
      <c r="A1386" s="15" t="s">
        <v>26</v>
      </c>
      <c r="B1386" s="15">
        <v>1</v>
      </c>
    </row>
    <row r="1387" spans="1:2">
      <c r="A1387" s="14" t="s">
        <v>29</v>
      </c>
      <c r="B1387" s="14">
        <v>1</v>
      </c>
    </row>
    <row r="1388" spans="1:2">
      <c r="A1388" s="15" t="s">
        <v>29</v>
      </c>
      <c r="B1388" s="15">
        <v>0</v>
      </c>
    </row>
    <row r="1389" spans="1:2">
      <c r="A1389" s="14" t="s">
        <v>26</v>
      </c>
      <c r="B1389" s="14">
        <v>1</v>
      </c>
    </row>
    <row r="1390" spans="1:2">
      <c r="A1390" s="15" t="s">
        <v>16</v>
      </c>
      <c r="B1390" s="15">
        <v>1</v>
      </c>
    </row>
    <row r="1391" spans="1:2">
      <c r="A1391" s="14" t="s">
        <v>16</v>
      </c>
      <c r="B1391" s="14">
        <v>1</v>
      </c>
    </row>
    <row r="1392" spans="1:2">
      <c r="A1392" s="15" t="s">
        <v>26</v>
      </c>
      <c r="B1392" s="15">
        <v>1</v>
      </c>
    </row>
    <row r="1393" spans="1:2">
      <c r="A1393" s="14" t="s">
        <v>16</v>
      </c>
      <c r="B1393" s="14">
        <v>1</v>
      </c>
    </row>
    <row r="1394" spans="1:2">
      <c r="A1394" s="15" t="s">
        <v>26</v>
      </c>
      <c r="B1394" s="15">
        <v>0</v>
      </c>
    </row>
    <row r="1395" spans="1:2">
      <c r="A1395" s="14" t="s">
        <v>26</v>
      </c>
      <c r="B1395" s="14">
        <v>0</v>
      </c>
    </row>
    <row r="1396" spans="1:2">
      <c r="A1396" s="15" t="s">
        <v>26</v>
      </c>
      <c r="B1396" s="15">
        <v>0</v>
      </c>
    </row>
    <row r="1397" spans="1:2">
      <c r="A1397" s="14" t="s">
        <v>26</v>
      </c>
      <c r="B1397" s="14">
        <v>0</v>
      </c>
    </row>
    <row r="1398" spans="1:2">
      <c r="A1398" s="15" t="s">
        <v>26</v>
      </c>
      <c r="B1398" s="15">
        <v>0</v>
      </c>
    </row>
    <row r="1399" spans="1:2">
      <c r="A1399" s="14" t="s">
        <v>26</v>
      </c>
      <c r="B1399" s="14">
        <v>0</v>
      </c>
    </row>
    <row r="1400" spans="1:2">
      <c r="A1400" s="15" t="s">
        <v>26</v>
      </c>
      <c r="B1400" s="15">
        <v>1</v>
      </c>
    </row>
    <row r="1401" spans="1:2">
      <c r="A1401" s="14" t="s">
        <v>26</v>
      </c>
      <c r="B1401" s="14">
        <v>1</v>
      </c>
    </row>
    <row r="1402" spans="1:2">
      <c r="A1402" s="15" t="s">
        <v>16</v>
      </c>
      <c r="B1402" s="15">
        <v>1</v>
      </c>
    </row>
    <row r="1403" spans="1:2">
      <c r="A1403" s="14" t="s">
        <v>29</v>
      </c>
      <c r="B1403" s="14">
        <v>0</v>
      </c>
    </row>
    <row r="1404" spans="1:2">
      <c r="A1404" s="15" t="s">
        <v>26</v>
      </c>
      <c r="B1404" s="15">
        <v>0</v>
      </c>
    </row>
    <row r="1405" spans="1:2">
      <c r="A1405" s="14" t="s">
        <v>26</v>
      </c>
      <c r="B1405" s="14">
        <v>1</v>
      </c>
    </row>
    <row r="1406" spans="1:2">
      <c r="A1406" s="15" t="s">
        <v>26</v>
      </c>
      <c r="B1406" s="15">
        <v>0</v>
      </c>
    </row>
    <row r="1407" spans="1:2">
      <c r="A1407" s="14" t="s">
        <v>16</v>
      </c>
      <c r="B1407" s="14">
        <v>0</v>
      </c>
    </row>
    <row r="1408" spans="1:2">
      <c r="A1408" s="15" t="s">
        <v>26</v>
      </c>
      <c r="B1408" s="15">
        <v>1</v>
      </c>
    </row>
    <row r="1409" spans="1:2">
      <c r="A1409" s="14" t="s">
        <v>16</v>
      </c>
      <c r="B1409" s="14">
        <v>1</v>
      </c>
    </row>
    <row r="1410" spans="1:2">
      <c r="A1410" s="15" t="s">
        <v>16</v>
      </c>
      <c r="B1410" s="15">
        <v>1</v>
      </c>
    </row>
    <row r="1411" spans="1:2">
      <c r="A1411" s="14" t="s">
        <v>26</v>
      </c>
      <c r="B1411" s="14">
        <v>0</v>
      </c>
    </row>
    <row r="1412" spans="1:2">
      <c r="A1412" s="15" t="s">
        <v>16</v>
      </c>
      <c r="B1412" s="15">
        <v>0</v>
      </c>
    </row>
    <row r="1413" spans="1:2">
      <c r="A1413" s="14" t="s">
        <v>29</v>
      </c>
      <c r="B1413" s="14">
        <v>0</v>
      </c>
    </row>
    <row r="1414" spans="1:2">
      <c r="A1414" s="15" t="s">
        <v>26</v>
      </c>
      <c r="B1414" s="15">
        <v>1</v>
      </c>
    </row>
    <row r="1415" spans="1:2">
      <c r="A1415" s="14" t="s">
        <v>26</v>
      </c>
      <c r="B1415" s="14">
        <v>0</v>
      </c>
    </row>
    <row r="1416" spans="1:2">
      <c r="A1416" s="15" t="s">
        <v>16</v>
      </c>
      <c r="B1416" s="15">
        <v>1</v>
      </c>
    </row>
    <row r="1417" spans="1:2">
      <c r="A1417" s="14" t="s">
        <v>26</v>
      </c>
      <c r="B1417" s="14">
        <v>0</v>
      </c>
    </row>
    <row r="1418" spans="1:2">
      <c r="A1418" s="15" t="s">
        <v>16</v>
      </c>
      <c r="B1418" s="15">
        <v>1</v>
      </c>
    </row>
    <row r="1419" spans="1:2">
      <c r="A1419" s="14" t="s">
        <v>29</v>
      </c>
      <c r="B1419" s="14">
        <v>0</v>
      </c>
    </row>
    <row r="1420" spans="1:2">
      <c r="A1420" s="15" t="s">
        <v>26</v>
      </c>
      <c r="B1420" s="15">
        <v>0</v>
      </c>
    </row>
    <row r="1421" spans="1:2">
      <c r="A1421" s="14" t="s">
        <v>16</v>
      </c>
      <c r="B1421" s="14">
        <v>0</v>
      </c>
    </row>
    <row r="1422" spans="1:2">
      <c r="A1422" s="15" t="s">
        <v>26</v>
      </c>
      <c r="B1422" s="15">
        <v>0</v>
      </c>
    </row>
    <row r="1423" spans="1:2">
      <c r="A1423" s="14" t="s">
        <v>26</v>
      </c>
      <c r="B1423" s="14">
        <v>0</v>
      </c>
    </row>
    <row r="1424" spans="1:2">
      <c r="A1424" s="15" t="s">
        <v>26</v>
      </c>
      <c r="B1424" s="15">
        <v>0</v>
      </c>
    </row>
    <row r="1425" spans="1:2">
      <c r="A1425" s="14" t="s">
        <v>26</v>
      </c>
      <c r="B1425" s="14">
        <v>1</v>
      </c>
    </row>
    <row r="1426" spans="1:2">
      <c r="A1426" s="15" t="s">
        <v>26</v>
      </c>
      <c r="B1426" s="15">
        <v>0</v>
      </c>
    </row>
    <row r="1427" spans="1:2">
      <c r="A1427" s="14" t="s">
        <v>16</v>
      </c>
      <c r="B1427" s="14">
        <v>0</v>
      </c>
    </row>
    <row r="1428" spans="1:2">
      <c r="A1428" s="15" t="s">
        <v>16</v>
      </c>
      <c r="B1428" s="15">
        <v>0</v>
      </c>
    </row>
    <row r="1429" spans="1:2">
      <c r="A1429" s="14" t="s">
        <v>26</v>
      </c>
      <c r="B1429" s="14">
        <v>0</v>
      </c>
    </row>
    <row r="1430" spans="1:2">
      <c r="A1430" s="15" t="s">
        <v>26</v>
      </c>
      <c r="B1430" s="15">
        <v>0</v>
      </c>
    </row>
    <row r="1431" spans="1:2">
      <c r="A1431" s="14" t="s">
        <v>16</v>
      </c>
      <c r="B1431" s="14">
        <v>0</v>
      </c>
    </row>
    <row r="1432" spans="1:2">
      <c r="A1432" s="15" t="s">
        <v>26</v>
      </c>
      <c r="B1432" s="15">
        <v>1</v>
      </c>
    </row>
    <row r="1433" spans="1:2">
      <c r="A1433" s="14" t="s">
        <v>26</v>
      </c>
      <c r="B1433" s="14">
        <v>0</v>
      </c>
    </row>
    <row r="1434" spans="1:2">
      <c r="A1434" s="15" t="s">
        <v>26</v>
      </c>
      <c r="B1434" s="15">
        <v>1</v>
      </c>
    </row>
    <row r="1435" spans="1:2">
      <c r="A1435" s="14" t="s">
        <v>16</v>
      </c>
      <c r="B1435" s="14">
        <v>0</v>
      </c>
    </row>
    <row r="1436" spans="1:2">
      <c r="A1436" s="15" t="s">
        <v>16</v>
      </c>
      <c r="B1436" s="15">
        <v>1</v>
      </c>
    </row>
    <row r="1437" spans="1:2">
      <c r="A1437" s="14" t="s">
        <v>29</v>
      </c>
      <c r="B1437" s="14">
        <v>1</v>
      </c>
    </row>
    <row r="1438" spans="1:2">
      <c r="A1438" s="15" t="s">
        <v>26</v>
      </c>
      <c r="B1438" s="15">
        <v>0</v>
      </c>
    </row>
    <row r="1439" spans="1:2">
      <c r="A1439" s="14" t="s">
        <v>26</v>
      </c>
      <c r="B1439" s="14">
        <v>0</v>
      </c>
    </row>
    <row r="1440" spans="1:2">
      <c r="A1440" s="15" t="s">
        <v>26</v>
      </c>
      <c r="B1440" s="15">
        <v>0</v>
      </c>
    </row>
    <row r="1441" spans="1:2">
      <c r="A1441" s="14" t="s">
        <v>26</v>
      </c>
      <c r="B1441" s="14">
        <v>1</v>
      </c>
    </row>
    <row r="1442" spans="1:2">
      <c r="A1442" s="15" t="s">
        <v>26</v>
      </c>
      <c r="B1442" s="15">
        <v>0</v>
      </c>
    </row>
    <row r="1443" spans="1:2">
      <c r="A1443" s="14" t="s">
        <v>26</v>
      </c>
      <c r="B1443" s="14">
        <v>0</v>
      </c>
    </row>
    <row r="1444" spans="1:2">
      <c r="A1444" s="15" t="s">
        <v>26</v>
      </c>
      <c r="B1444" s="15">
        <v>1</v>
      </c>
    </row>
    <row r="1445" spans="1:2">
      <c r="A1445" s="14" t="s">
        <v>16</v>
      </c>
      <c r="B1445" s="14">
        <v>1</v>
      </c>
    </row>
    <row r="1446" spans="1:2">
      <c r="A1446" s="15" t="s">
        <v>16</v>
      </c>
      <c r="B1446" s="15">
        <v>1</v>
      </c>
    </row>
    <row r="1447" spans="1:2">
      <c r="A1447" s="14" t="s">
        <v>26</v>
      </c>
      <c r="B1447" s="14">
        <v>0</v>
      </c>
    </row>
    <row r="1448" spans="1:2">
      <c r="A1448" s="15" t="s">
        <v>26</v>
      </c>
      <c r="B1448" s="15">
        <v>1</v>
      </c>
    </row>
    <row r="1449" spans="1:2">
      <c r="A1449" s="14" t="s">
        <v>29</v>
      </c>
      <c r="B1449" s="14">
        <v>0</v>
      </c>
    </row>
    <row r="1450" spans="1:2">
      <c r="A1450" s="15" t="s">
        <v>26</v>
      </c>
      <c r="B1450" s="15">
        <v>1</v>
      </c>
    </row>
    <row r="1451" spans="1:2">
      <c r="A1451" s="14" t="s">
        <v>29</v>
      </c>
      <c r="B1451" s="14">
        <v>0</v>
      </c>
    </row>
    <row r="1452" spans="1:2">
      <c r="A1452" s="15" t="s">
        <v>16</v>
      </c>
      <c r="B1452" s="15">
        <v>0</v>
      </c>
    </row>
    <row r="1453" spans="1:2">
      <c r="A1453" s="14" t="s">
        <v>16</v>
      </c>
      <c r="B1453" s="14">
        <v>0</v>
      </c>
    </row>
    <row r="1454" spans="1:2">
      <c r="A1454" s="15" t="s">
        <v>16</v>
      </c>
      <c r="B1454" s="15">
        <v>1</v>
      </c>
    </row>
    <row r="1455" spans="1:2">
      <c r="A1455" s="14" t="s">
        <v>26</v>
      </c>
      <c r="B1455" s="14">
        <v>0</v>
      </c>
    </row>
    <row r="1456" spans="1:2">
      <c r="A1456" s="15" t="s">
        <v>26</v>
      </c>
      <c r="B1456" s="15">
        <v>0</v>
      </c>
    </row>
    <row r="1457" spans="1:2">
      <c r="A1457" s="14" t="s">
        <v>29</v>
      </c>
      <c r="B1457" s="14">
        <v>0</v>
      </c>
    </row>
    <row r="1458" spans="1:2">
      <c r="A1458" s="15" t="s">
        <v>29</v>
      </c>
      <c r="B1458" s="15">
        <v>1</v>
      </c>
    </row>
    <row r="1459" spans="1:2">
      <c r="A1459" s="14" t="s">
        <v>29</v>
      </c>
      <c r="B1459" s="14">
        <v>0</v>
      </c>
    </row>
    <row r="1460" spans="1:2">
      <c r="A1460" s="15" t="s">
        <v>26</v>
      </c>
      <c r="B1460" s="15">
        <v>1</v>
      </c>
    </row>
    <row r="1461" spans="1:2">
      <c r="A1461" s="14" t="s">
        <v>26</v>
      </c>
      <c r="B1461" s="14">
        <v>0</v>
      </c>
    </row>
    <row r="1462" spans="1:2">
      <c r="A1462" s="15" t="s">
        <v>26</v>
      </c>
      <c r="B1462" s="15">
        <v>0</v>
      </c>
    </row>
    <row r="1463" spans="1:2">
      <c r="A1463" s="14" t="s">
        <v>26</v>
      </c>
      <c r="B1463" s="14">
        <v>0</v>
      </c>
    </row>
    <row r="1464" spans="1:2">
      <c r="A1464" s="15" t="s">
        <v>16</v>
      </c>
      <c r="B1464" s="15">
        <v>1</v>
      </c>
    </row>
    <row r="1465" spans="1:2">
      <c r="A1465" s="14" t="s">
        <v>29</v>
      </c>
      <c r="B1465" s="14">
        <v>1</v>
      </c>
    </row>
    <row r="1466" spans="1:2">
      <c r="A1466" s="15" t="s">
        <v>16</v>
      </c>
      <c r="B1466" s="15">
        <v>1</v>
      </c>
    </row>
    <row r="1467" spans="1:2">
      <c r="A1467" s="14" t="s">
        <v>29</v>
      </c>
      <c r="B1467" s="14">
        <v>1</v>
      </c>
    </row>
    <row r="1468" spans="1:2">
      <c r="A1468" s="15" t="s">
        <v>26</v>
      </c>
      <c r="B1468" s="15">
        <v>0</v>
      </c>
    </row>
    <row r="1469" spans="1:2">
      <c r="A1469" s="14" t="s">
        <v>26</v>
      </c>
      <c r="B1469" s="14">
        <v>0</v>
      </c>
    </row>
    <row r="1470" spans="1:2">
      <c r="A1470" s="15" t="s">
        <v>29</v>
      </c>
      <c r="B1470" s="15">
        <v>1</v>
      </c>
    </row>
    <row r="1471" spans="1:2">
      <c r="A1471" s="14" t="s">
        <v>26</v>
      </c>
      <c r="B1471" s="14">
        <v>0</v>
      </c>
    </row>
    <row r="1472" spans="1:2">
      <c r="A1472" s="15" t="s">
        <v>26</v>
      </c>
      <c r="B1472" s="15">
        <v>0</v>
      </c>
    </row>
    <row r="1473" spans="1:2">
      <c r="A1473" s="14" t="s">
        <v>26</v>
      </c>
      <c r="B1473" s="14">
        <v>1</v>
      </c>
    </row>
    <row r="1474" spans="1:2">
      <c r="A1474" s="15" t="s">
        <v>26</v>
      </c>
      <c r="B1474" s="15">
        <v>1</v>
      </c>
    </row>
    <row r="1475" spans="1:2">
      <c r="A1475" s="14" t="s">
        <v>16</v>
      </c>
      <c r="B1475" s="14">
        <v>1</v>
      </c>
    </row>
    <row r="1476" spans="1:2">
      <c r="A1476" s="15" t="s">
        <v>26</v>
      </c>
      <c r="B1476" s="15">
        <v>1</v>
      </c>
    </row>
    <row r="1477" spans="1:2">
      <c r="A1477" s="14" t="s">
        <v>26</v>
      </c>
      <c r="B1477" s="14">
        <v>1</v>
      </c>
    </row>
    <row r="1478" spans="1:2">
      <c r="A1478" s="15" t="s">
        <v>26</v>
      </c>
      <c r="B1478" s="15">
        <v>0</v>
      </c>
    </row>
    <row r="1479" spans="1:2">
      <c r="A1479" s="14" t="s">
        <v>16</v>
      </c>
      <c r="B1479" s="14">
        <v>0</v>
      </c>
    </row>
    <row r="1480" spans="1:2">
      <c r="A1480" s="15" t="s">
        <v>26</v>
      </c>
      <c r="B1480" s="15">
        <v>1</v>
      </c>
    </row>
    <row r="1481" spans="1:2">
      <c r="A1481" s="14" t="s">
        <v>26</v>
      </c>
      <c r="B1481" s="14">
        <v>0</v>
      </c>
    </row>
    <row r="1482" spans="1:2">
      <c r="A1482" s="15" t="s">
        <v>26</v>
      </c>
      <c r="B1482" s="15">
        <v>1</v>
      </c>
    </row>
    <row r="1483" spans="1:2">
      <c r="A1483" s="14" t="s">
        <v>16</v>
      </c>
      <c r="B1483" s="14">
        <v>0</v>
      </c>
    </row>
    <row r="1484" spans="1:2">
      <c r="A1484" s="15" t="s">
        <v>29</v>
      </c>
      <c r="B1484" s="15">
        <v>0</v>
      </c>
    </row>
    <row r="1485" spans="1:2">
      <c r="A1485" s="14" t="s">
        <v>16</v>
      </c>
      <c r="B1485" s="14">
        <v>0</v>
      </c>
    </row>
    <row r="1486" spans="1:2">
      <c r="A1486" s="15" t="s">
        <v>16</v>
      </c>
      <c r="B1486" s="15">
        <v>0</v>
      </c>
    </row>
    <row r="1487" spans="1:2">
      <c r="A1487" s="14" t="s">
        <v>26</v>
      </c>
      <c r="B1487" s="14">
        <v>1</v>
      </c>
    </row>
    <row r="1488" spans="1:2">
      <c r="A1488" s="15" t="s">
        <v>26</v>
      </c>
      <c r="B1488" s="15">
        <v>1</v>
      </c>
    </row>
    <row r="1489" spans="1:2">
      <c r="A1489" s="14" t="s">
        <v>26</v>
      </c>
      <c r="B1489" s="14">
        <v>0</v>
      </c>
    </row>
    <row r="1490" spans="1:2">
      <c r="A1490" s="15" t="s">
        <v>26</v>
      </c>
      <c r="B1490" s="15">
        <v>1</v>
      </c>
    </row>
    <row r="1491" spans="1:2">
      <c r="A1491" s="14" t="s">
        <v>29</v>
      </c>
      <c r="B1491" s="14">
        <v>1</v>
      </c>
    </row>
    <row r="1492" spans="1:2">
      <c r="A1492" s="15" t="s">
        <v>16</v>
      </c>
      <c r="B1492" s="15">
        <v>0</v>
      </c>
    </row>
    <row r="1493" spans="1:2">
      <c r="A1493" s="14" t="s">
        <v>16</v>
      </c>
      <c r="B1493" s="14">
        <v>1</v>
      </c>
    </row>
    <row r="1494" spans="1:2">
      <c r="A1494" s="15" t="s">
        <v>29</v>
      </c>
      <c r="B1494" s="15">
        <v>0</v>
      </c>
    </row>
    <row r="1495" spans="1:2">
      <c r="A1495" s="14" t="s">
        <v>16</v>
      </c>
      <c r="B1495" s="14">
        <v>1</v>
      </c>
    </row>
    <row r="1496" spans="1:2">
      <c r="A1496" s="15" t="s">
        <v>16</v>
      </c>
      <c r="B1496" s="15">
        <v>0</v>
      </c>
    </row>
    <row r="1497" spans="1:2">
      <c r="A1497" s="14" t="s">
        <v>26</v>
      </c>
      <c r="B1497" s="14">
        <v>1</v>
      </c>
    </row>
    <row r="1498" spans="1:2">
      <c r="A1498" s="15" t="s">
        <v>16</v>
      </c>
      <c r="B1498" s="15">
        <v>0</v>
      </c>
    </row>
    <row r="1499" spans="1:2">
      <c r="A1499" s="14" t="s">
        <v>26</v>
      </c>
      <c r="B1499" s="14">
        <v>0</v>
      </c>
    </row>
    <row r="1500" spans="1:2">
      <c r="A1500" s="15" t="s">
        <v>16</v>
      </c>
      <c r="B1500" s="15">
        <v>0</v>
      </c>
    </row>
    <row r="1501" spans="1:2">
      <c r="A1501" s="14" t="s">
        <v>16</v>
      </c>
      <c r="B1501" s="14">
        <v>1</v>
      </c>
    </row>
    <row r="1502" spans="1:2">
      <c r="A1502" s="15" t="s">
        <v>16</v>
      </c>
      <c r="B1502" s="15">
        <v>0</v>
      </c>
    </row>
    <row r="1503" spans="1:2">
      <c r="A1503" s="14" t="s">
        <v>16</v>
      </c>
      <c r="B1503" s="14">
        <v>0</v>
      </c>
    </row>
    <row r="1504" spans="1:2">
      <c r="A1504" s="15" t="s">
        <v>26</v>
      </c>
      <c r="B1504" s="15">
        <v>0</v>
      </c>
    </row>
    <row r="1505" spans="1:2">
      <c r="A1505" s="14" t="s">
        <v>26</v>
      </c>
      <c r="B1505" s="14">
        <v>1</v>
      </c>
    </row>
    <row r="1506" spans="1:2">
      <c r="A1506" s="15" t="s">
        <v>26</v>
      </c>
      <c r="B1506" s="15">
        <v>1</v>
      </c>
    </row>
    <row r="1507" spans="1:2">
      <c r="A1507" s="14" t="s">
        <v>26</v>
      </c>
      <c r="B1507" s="14">
        <v>0</v>
      </c>
    </row>
    <row r="1508" spans="1:2">
      <c r="A1508" s="15" t="s">
        <v>16</v>
      </c>
      <c r="B1508" s="15">
        <v>1</v>
      </c>
    </row>
    <row r="1509" spans="1:2">
      <c r="A1509" s="14" t="s">
        <v>26</v>
      </c>
      <c r="B1509" s="14">
        <v>1</v>
      </c>
    </row>
    <row r="1510" spans="1:2">
      <c r="A1510" s="15" t="s">
        <v>26</v>
      </c>
      <c r="B1510" s="15">
        <v>1</v>
      </c>
    </row>
    <row r="1511" spans="1:2">
      <c r="A1511" s="14" t="s">
        <v>26</v>
      </c>
      <c r="B1511" s="14">
        <v>1</v>
      </c>
    </row>
    <row r="1512" spans="1:2">
      <c r="A1512" s="15" t="s">
        <v>26</v>
      </c>
      <c r="B1512" s="15">
        <v>1</v>
      </c>
    </row>
    <row r="1513" spans="1:2">
      <c r="A1513" s="14" t="s">
        <v>26</v>
      </c>
      <c r="B1513" s="14">
        <v>0</v>
      </c>
    </row>
    <row r="1514" spans="1:2">
      <c r="A1514" s="15" t="s">
        <v>16</v>
      </c>
      <c r="B1514" s="15">
        <v>0</v>
      </c>
    </row>
    <row r="1515" spans="1:2">
      <c r="A1515" s="14" t="s">
        <v>16</v>
      </c>
      <c r="B1515" s="14">
        <v>0</v>
      </c>
    </row>
    <row r="1516" spans="1:2">
      <c r="A1516" s="15" t="s">
        <v>26</v>
      </c>
      <c r="B1516" s="15">
        <v>0</v>
      </c>
    </row>
    <row r="1517" spans="1:2">
      <c r="A1517" s="14" t="s">
        <v>26</v>
      </c>
      <c r="B1517" s="14">
        <v>0</v>
      </c>
    </row>
    <row r="1518" spans="1:2">
      <c r="A1518" s="15" t="s">
        <v>16</v>
      </c>
      <c r="B1518" s="15">
        <v>1</v>
      </c>
    </row>
    <row r="1519" spans="1:2">
      <c r="A1519" s="14" t="s">
        <v>26</v>
      </c>
      <c r="B1519" s="14">
        <v>0</v>
      </c>
    </row>
    <row r="1520" spans="1:2">
      <c r="A1520" s="15" t="s">
        <v>16</v>
      </c>
      <c r="B1520" s="15">
        <v>0</v>
      </c>
    </row>
    <row r="1521" spans="1:2">
      <c r="A1521" s="14" t="s">
        <v>16</v>
      </c>
      <c r="B1521" s="14">
        <v>1</v>
      </c>
    </row>
    <row r="1522" spans="1:2">
      <c r="A1522" s="15" t="s">
        <v>26</v>
      </c>
      <c r="B1522" s="15">
        <v>0</v>
      </c>
    </row>
    <row r="1523" spans="1:2">
      <c r="A1523" s="14" t="s">
        <v>26</v>
      </c>
      <c r="B1523" s="14">
        <v>1</v>
      </c>
    </row>
    <row r="1524" spans="1:2">
      <c r="A1524" s="15" t="s">
        <v>29</v>
      </c>
      <c r="B1524" s="15">
        <v>1</v>
      </c>
    </row>
    <row r="1525" spans="1:2">
      <c r="A1525" s="14" t="s">
        <v>16</v>
      </c>
      <c r="B1525" s="14">
        <v>0</v>
      </c>
    </row>
    <row r="1526" spans="1:2">
      <c r="A1526" s="15" t="s">
        <v>16</v>
      </c>
      <c r="B1526" s="15">
        <v>0</v>
      </c>
    </row>
    <row r="1527" spans="1:2">
      <c r="A1527" s="14" t="s">
        <v>26</v>
      </c>
      <c r="B1527" s="14">
        <v>1</v>
      </c>
    </row>
    <row r="1528" spans="1:2">
      <c r="A1528" s="15" t="s">
        <v>26</v>
      </c>
      <c r="B1528" s="15">
        <v>0</v>
      </c>
    </row>
    <row r="1529" spans="1:2">
      <c r="A1529" s="14" t="s">
        <v>26</v>
      </c>
      <c r="B1529" s="14">
        <v>1</v>
      </c>
    </row>
    <row r="1530" spans="1:2">
      <c r="A1530" s="15" t="s">
        <v>16</v>
      </c>
      <c r="B1530" s="15">
        <v>0</v>
      </c>
    </row>
    <row r="1531" spans="1:2">
      <c r="A1531" s="14" t="s">
        <v>26</v>
      </c>
      <c r="B1531" s="14">
        <v>1</v>
      </c>
    </row>
    <row r="1532" spans="1:2">
      <c r="A1532" s="15" t="s">
        <v>26</v>
      </c>
      <c r="B1532" s="15">
        <v>0</v>
      </c>
    </row>
    <row r="1533" spans="1:2">
      <c r="A1533" s="14" t="s">
        <v>16</v>
      </c>
      <c r="B1533" s="14">
        <v>1</v>
      </c>
    </row>
    <row r="1534" spans="1:2">
      <c r="A1534" s="15" t="s">
        <v>26</v>
      </c>
      <c r="B1534" s="15">
        <v>0</v>
      </c>
    </row>
    <row r="1535" spans="1:2">
      <c r="A1535" s="14" t="s">
        <v>26</v>
      </c>
      <c r="B1535" s="14">
        <v>0</v>
      </c>
    </row>
    <row r="1536" spans="1:2">
      <c r="A1536" s="15" t="s">
        <v>26</v>
      </c>
      <c r="B1536" s="15">
        <v>1</v>
      </c>
    </row>
    <row r="1537" spans="1:2">
      <c r="A1537" s="14" t="s">
        <v>16</v>
      </c>
      <c r="B1537" s="14">
        <v>0</v>
      </c>
    </row>
    <row r="1538" spans="1:2">
      <c r="A1538" s="15" t="s">
        <v>26</v>
      </c>
      <c r="B1538" s="15">
        <v>0</v>
      </c>
    </row>
    <row r="1539" spans="1:2">
      <c r="A1539" s="14" t="s">
        <v>26</v>
      </c>
      <c r="B1539" s="14">
        <v>0</v>
      </c>
    </row>
    <row r="1540" spans="1:2">
      <c r="A1540" s="15" t="s">
        <v>26</v>
      </c>
      <c r="B1540" s="15">
        <v>0</v>
      </c>
    </row>
    <row r="1541" spans="1:2">
      <c r="A1541" s="14" t="s">
        <v>16</v>
      </c>
      <c r="B1541" s="14">
        <v>1</v>
      </c>
    </row>
    <row r="1542" spans="1:2">
      <c r="A1542" s="15" t="s">
        <v>26</v>
      </c>
      <c r="B1542" s="15">
        <v>1</v>
      </c>
    </row>
    <row r="1543" spans="1:2">
      <c r="A1543" s="14" t="s">
        <v>16</v>
      </c>
      <c r="B1543" s="14">
        <v>1</v>
      </c>
    </row>
    <row r="1544" spans="1:2">
      <c r="A1544" s="15" t="s">
        <v>26</v>
      </c>
      <c r="B1544" s="15">
        <v>0</v>
      </c>
    </row>
    <row r="1545" spans="1:2">
      <c r="A1545" s="14" t="s">
        <v>16</v>
      </c>
      <c r="B1545" s="14">
        <v>1</v>
      </c>
    </row>
    <row r="1546" spans="1:2">
      <c r="A1546" s="15" t="s">
        <v>26</v>
      </c>
      <c r="B1546" s="15">
        <v>1</v>
      </c>
    </row>
    <row r="1547" spans="1:2">
      <c r="A1547" s="14" t="s">
        <v>26</v>
      </c>
      <c r="B1547" s="14">
        <v>1</v>
      </c>
    </row>
    <row r="1548" spans="1:2">
      <c r="A1548" s="15" t="s">
        <v>29</v>
      </c>
      <c r="B1548" s="15">
        <v>1</v>
      </c>
    </row>
    <row r="1549" spans="1:2">
      <c r="A1549" s="14" t="s">
        <v>29</v>
      </c>
      <c r="B1549" s="14">
        <v>1</v>
      </c>
    </row>
    <row r="1550" spans="1:2">
      <c r="A1550" s="15" t="s">
        <v>16</v>
      </c>
      <c r="B1550" s="15">
        <v>1</v>
      </c>
    </row>
    <row r="1551" spans="1:2">
      <c r="A1551" s="14" t="s">
        <v>26</v>
      </c>
      <c r="B1551" s="14">
        <v>1</v>
      </c>
    </row>
    <row r="1552" spans="1:2">
      <c r="A1552" s="15" t="s">
        <v>16</v>
      </c>
      <c r="B1552" s="15">
        <v>0</v>
      </c>
    </row>
    <row r="1553" spans="1:2">
      <c r="A1553" s="14" t="s">
        <v>26</v>
      </c>
      <c r="B1553" s="14">
        <v>0</v>
      </c>
    </row>
    <row r="1554" spans="1:2">
      <c r="A1554" s="15" t="s">
        <v>26</v>
      </c>
      <c r="B1554" s="15">
        <v>1</v>
      </c>
    </row>
    <row r="1555" spans="1:2">
      <c r="A1555" s="14" t="s">
        <v>26</v>
      </c>
      <c r="B1555" s="14">
        <v>1</v>
      </c>
    </row>
    <row r="1556" spans="1:2">
      <c r="A1556" s="15" t="s">
        <v>26</v>
      </c>
      <c r="B1556" s="15">
        <v>1</v>
      </c>
    </row>
    <row r="1557" spans="1:2">
      <c r="A1557" s="14" t="s">
        <v>26</v>
      </c>
      <c r="B1557" s="14">
        <v>1</v>
      </c>
    </row>
    <row r="1558" spans="1:2">
      <c r="A1558" s="15" t="s">
        <v>26</v>
      </c>
      <c r="B1558" s="15">
        <v>0</v>
      </c>
    </row>
    <row r="1559" spans="1:2">
      <c r="A1559" s="14" t="s">
        <v>16</v>
      </c>
      <c r="B1559" s="14">
        <v>1</v>
      </c>
    </row>
    <row r="1560" spans="1:2">
      <c r="A1560" s="15" t="s">
        <v>26</v>
      </c>
      <c r="B1560" s="15">
        <v>0</v>
      </c>
    </row>
    <row r="1561" spans="1:2">
      <c r="A1561" s="14" t="s">
        <v>16</v>
      </c>
      <c r="B1561" s="14">
        <v>1</v>
      </c>
    </row>
    <row r="1562" spans="1:2">
      <c r="A1562" s="15" t="s">
        <v>26</v>
      </c>
      <c r="B1562" s="15">
        <v>0</v>
      </c>
    </row>
    <row r="1563" spans="1:2">
      <c r="A1563" s="14" t="s">
        <v>26</v>
      </c>
      <c r="B1563" s="14">
        <v>1</v>
      </c>
    </row>
    <row r="1564" spans="1:2">
      <c r="A1564" s="15" t="s">
        <v>26</v>
      </c>
      <c r="B1564" s="15">
        <v>1</v>
      </c>
    </row>
    <row r="1565" spans="1:2">
      <c r="A1565" s="14" t="s">
        <v>26</v>
      </c>
      <c r="B1565" s="14">
        <v>0</v>
      </c>
    </row>
    <row r="1566" spans="1:2">
      <c r="A1566" s="15" t="s">
        <v>26</v>
      </c>
      <c r="B1566" s="15">
        <v>1</v>
      </c>
    </row>
    <row r="1567" spans="1:2">
      <c r="A1567" s="14" t="s">
        <v>26</v>
      </c>
      <c r="B1567" s="14">
        <v>0</v>
      </c>
    </row>
    <row r="1568" spans="1:2">
      <c r="A1568" s="15" t="s">
        <v>26</v>
      </c>
      <c r="B1568" s="15">
        <v>0</v>
      </c>
    </row>
    <row r="1569" spans="1:2">
      <c r="A1569" s="14" t="s">
        <v>26</v>
      </c>
      <c r="B1569" s="14">
        <v>0</v>
      </c>
    </row>
    <row r="1570" spans="1:2">
      <c r="A1570" s="15" t="s">
        <v>29</v>
      </c>
      <c r="B1570" s="15">
        <v>1</v>
      </c>
    </row>
    <row r="1571" spans="1:2">
      <c r="A1571" s="14" t="s">
        <v>26</v>
      </c>
      <c r="B1571" s="14">
        <v>0</v>
      </c>
    </row>
    <row r="1572" spans="1:2">
      <c r="A1572" s="15" t="s">
        <v>26</v>
      </c>
      <c r="B1572" s="15">
        <v>0</v>
      </c>
    </row>
    <row r="1573" spans="1:2">
      <c r="A1573" s="14" t="s">
        <v>16</v>
      </c>
      <c r="B1573" s="14">
        <v>0</v>
      </c>
    </row>
    <row r="1574" spans="1:2">
      <c r="A1574" s="15" t="s">
        <v>16</v>
      </c>
      <c r="B1574" s="15">
        <v>0</v>
      </c>
    </row>
    <row r="1575" spans="1:2">
      <c r="A1575" s="14" t="s">
        <v>26</v>
      </c>
      <c r="B1575" s="14">
        <v>0</v>
      </c>
    </row>
    <row r="1576" spans="1:2">
      <c r="A1576" s="15" t="s">
        <v>26</v>
      </c>
      <c r="B1576" s="15">
        <v>0</v>
      </c>
    </row>
    <row r="1577" spans="1:2">
      <c r="A1577" s="14" t="s">
        <v>26</v>
      </c>
      <c r="B1577" s="14">
        <v>1</v>
      </c>
    </row>
    <row r="1578" spans="1:2">
      <c r="A1578" s="15" t="s">
        <v>16</v>
      </c>
      <c r="B1578" s="15">
        <v>0</v>
      </c>
    </row>
    <row r="1579" spans="1:2">
      <c r="A1579" s="14" t="s">
        <v>16</v>
      </c>
      <c r="B1579" s="14">
        <v>0</v>
      </c>
    </row>
    <row r="1580" spans="1:2">
      <c r="A1580" s="15" t="s">
        <v>16</v>
      </c>
      <c r="B1580" s="15">
        <v>1</v>
      </c>
    </row>
    <row r="1581" spans="1:2">
      <c r="A1581" s="14" t="s">
        <v>16</v>
      </c>
      <c r="B1581" s="14">
        <v>1</v>
      </c>
    </row>
    <row r="1582" spans="1:2">
      <c r="A1582" s="15" t="s">
        <v>29</v>
      </c>
      <c r="B1582" s="15">
        <v>0</v>
      </c>
    </row>
    <row r="1583" spans="1:2">
      <c r="A1583" s="14" t="s">
        <v>16</v>
      </c>
      <c r="B1583" s="14">
        <v>1</v>
      </c>
    </row>
    <row r="1584" spans="1:2">
      <c r="A1584" s="15" t="s">
        <v>16</v>
      </c>
      <c r="B1584" s="15">
        <v>0</v>
      </c>
    </row>
    <row r="1585" spans="1:2">
      <c r="A1585" s="14" t="s">
        <v>29</v>
      </c>
      <c r="B1585" s="14">
        <v>1</v>
      </c>
    </row>
    <row r="1586" spans="1:2">
      <c r="A1586" s="15" t="s">
        <v>16</v>
      </c>
      <c r="B1586" s="15">
        <v>1</v>
      </c>
    </row>
    <row r="1587" spans="1:2">
      <c r="A1587" s="14" t="s">
        <v>26</v>
      </c>
      <c r="B1587" s="14">
        <v>0</v>
      </c>
    </row>
    <row r="1588" spans="1:2">
      <c r="A1588" s="15" t="s">
        <v>16</v>
      </c>
      <c r="B1588" s="15">
        <v>0</v>
      </c>
    </row>
    <row r="1589" spans="1:2">
      <c r="A1589" s="14" t="s">
        <v>16</v>
      </c>
      <c r="B1589" s="14">
        <v>0</v>
      </c>
    </row>
    <row r="1590" spans="1:2">
      <c r="A1590" s="15" t="s">
        <v>26</v>
      </c>
      <c r="B1590" s="15">
        <v>0</v>
      </c>
    </row>
    <row r="1591" spans="1:2">
      <c r="A1591" s="14" t="s">
        <v>29</v>
      </c>
      <c r="B1591" s="14">
        <v>1</v>
      </c>
    </row>
    <row r="1592" spans="1:2">
      <c r="A1592" s="15" t="s">
        <v>16</v>
      </c>
      <c r="B1592" s="15">
        <v>1</v>
      </c>
    </row>
    <row r="1593" spans="1:2">
      <c r="A1593" s="14" t="s">
        <v>29</v>
      </c>
      <c r="B1593" s="14">
        <v>0</v>
      </c>
    </row>
    <row r="1594" spans="1:2">
      <c r="A1594" s="15" t="s">
        <v>29</v>
      </c>
      <c r="B1594" s="15">
        <v>1</v>
      </c>
    </row>
    <row r="1595" spans="1:2">
      <c r="A1595" s="14" t="s">
        <v>26</v>
      </c>
      <c r="B1595" s="14">
        <v>1</v>
      </c>
    </row>
    <row r="1596" spans="1:2">
      <c r="A1596" s="15" t="s">
        <v>26</v>
      </c>
      <c r="B1596" s="15">
        <v>0</v>
      </c>
    </row>
    <row r="1597" spans="1:2">
      <c r="A1597" s="14" t="s">
        <v>16</v>
      </c>
      <c r="B1597" s="14">
        <v>0</v>
      </c>
    </row>
    <row r="1598" spans="1:2">
      <c r="A1598" s="15" t="s">
        <v>16</v>
      </c>
      <c r="B1598" s="15">
        <v>0</v>
      </c>
    </row>
    <row r="1599" spans="1:2">
      <c r="A1599" s="14" t="s">
        <v>26</v>
      </c>
      <c r="B1599" s="14">
        <v>0</v>
      </c>
    </row>
    <row r="1600" spans="1:2">
      <c r="A1600" s="15" t="s">
        <v>26</v>
      </c>
      <c r="B1600" s="15">
        <v>1</v>
      </c>
    </row>
    <row r="1601" spans="1:2">
      <c r="A1601" s="14" t="s">
        <v>26</v>
      </c>
      <c r="B1601" s="14">
        <v>0</v>
      </c>
    </row>
    <row r="1602" spans="1:2">
      <c r="A1602" s="15" t="s">
        <v>26</v>
      </c>
      <c r="B1602" s="15">
        <v>0</v>
      </c>
    </row>
    <row r="1603" spans="1:2">
      <c r="A1603" s="14" t="s">
        <v>26</v>
      </c>
      <c r="B1603" s="14">
        <v>1</v>
      </c>
    </row>
    <row r="1604" spans="1:2">
      <c r="A1604" s="15" t="s">
        <v>26</v>
      </c>
      <c r="B1604" s="15">
        <v>0</v>
      </c>
    </row>
    <row r="1605" spans="1:2">
      <c r="A1605" s="14" t="s">
        <v>26</v>
      </c>
      <c r="B1605" s="14">
        <v>1</v>
      </c>
    </row>
    <row r="1606" spans="1:2">
      <c r="A1606" s="15" t="s">
        <v>26</v>
      </c>
      <c r="B1606" s="15">
        <v>1</v>
      </c>
    </row>
    <row r="1607" spans="1:2">
      <c r="A1607" s="14" t="s">
        <v>26</v>
      </c>
      <c r="B1607" s="14">
        <v>1</v>
      </c>
    </row>
    <row r="1608" spans="1:2">
      <c r="A1608" s="15" t="s">
        <v>16</v>
      </c>
      <c r="B1608" s="15">
        <v>0</v>
      </c>
    </row>
    <row r="1609" spans="1:2">
      <c r="A1609" s="14" t="s">
        <v>16</v>
      </c>
      <c r="B1609" s="14">
        <v>0</v>
      </c>
    </row>
    <row r="1610" spans="1:2">
      <c r="A1610" s="15" t="s">
        <v>26</v>
      </c>
      <c r="B1610" s="15">
        <v>1</v>
      </c>
    </row>
    <row r="1611" spans="1:2">
      <c r="A1611" s="14" t="s">
        <v>16</v>
      </c>
      <c r="B1611" s="14">
        <v>1</v>
      </c>
    </row>
    <row r="1612" spans="1:2">
      <c r="A1612" s="15" t="s">
        <v>29</v>
      </c>
      <c r="B1612" s="15">
        <v>0</v>
      </c>
    </row>
    <row r="1613" spans="1:2">
      <c r="A1613" s="14" t="s">
        <v>26</v>
      </c>
      <c r="B1613" s="14">
        <v>1</v>
      </c>
    </row>
    <row r="1614" spans="1:2">
      <c r="A1614" s="15" t="s">
        <v>29</v>
      </c>
      <c r="B1614" s="15">
        <v>0</v>
      </c>
    </row>
    <row r="1615" spans="1:2">
      <c r="A1615" s="14" t="s">
        <v>16</v>
      </c>
      <c r="B1615" s="14">
        <v>1</v>
      </c>
    </row>
    <row r="1616" spans="1:2">
      <c r="A1616" s="15" t="s">
        <v>26</v>
      </c>
      <c r="B1616" s="15">
        <v>1</v>
      </c>
    </row>
    <row r="1617" spans="1:2">
      <c r="A1617" s="14" t="s">
        <v>26</v>
      </c>
      <c r="B1617" s="14">
        <v>1</v>
      </c>
    </row>
    <row r="1618" spans="1:2">
      <c r="A1618" s="15" t="s">
        <v>26</v>
      </c>
      <c r="B1618" s="15">
        <v>0</v>
      </c>
    </row>
    <row r="1619" spans="1:2">
      <c r="A1619" s="14" t="s">
        <v>16</v>
      </c>
      <c r="B1619" s="14">
        <v>1</v>
      </c>
    </row>
    <row r="1620" spans="1:2">
      <c r="A1620" s="15" t="s">
        <v>26</v>
      </c>
      <c r="B1620" s="15">
        <v>0</v>
      </c>
    </row>
    <row r="1621" spans="1:2">
      <c r="A1621" s="14" t="s">
        <v>26</v>
      </c>
      <c r="B1621" s="14">
        <v>0</v>
      </c>
    </row>
    <row r="1622" spans="1:2">
      <c r="A1622" s="15" t="s">
        <v>29</v>
      </c>
      <c r="B1622" s="15">
        <v>0</v>
      </c>
    </row>
    <row r="1623" spans="1:2">
      <c r="A1623" s="14" t="s">
        <v>16</v>
      </c>
      <c r="B1623" s="14">
        <v>1</v>
      </c>
    </row>
    <row r="1624" spans="1:2">
      <c r="A1624" s="15" t="s">
        <v>26</v>
      </c>
      <c r="B1624" s="15">
        <v>1</v>
      </c>
    </row>
    <row r="1625" spans="1:2">
      <c r="A1625" s="14" t="s">
        <v>29</v>
      </c>
      <c r="B1625" s="14">
        <v>1</v>
      </c>
    </row>
    <row r="1626" spans="1:2">
      <c r="A1626" s="15" t="s">
        <v>26</v>
      </c>
      <c r="B1626" s="15">
        <v>0</v>
      </c>
    </row>
    <row r="1627" spans="1:2">
      <c r="A1627" s="14" t="s">
        <v>16</v>
      </c>
      <c r="B1627" s="14">
        <v>0</v>
      </c>
    </row>
    <row r="1628" spans="1:2">
      <c r="A1628" s="15" t="s">
        <v>26</v>
      </c>
      <c r="B1628" s="15">
        <v>0</v>
      </c>
    </row>
    <row r="1629" spans="1:2">
      <c r="A1629" s="14" t="s">
        <v>26</v>
      </c>
      <c r="B1629" s="14">
        <v>1</v>
      </c>
    </row>
    <row r="1630" spans="1:2">
      <c r="A1630" s="15" t="s">
        <v>29</v>
      </c>
      <c r="B1630" s="15">
        <v>0</v>
      </c>
    </row>
    <row r="1631" spans="1:2">
      <c r="A1631" s="14" t="s">
        <v>26</v>
      </c>
      <c r="B1631" s="14">
        <v>0</v>
      </c>
    </row>
    <row r="1632" spans="1:2">
      <c r="A1632" s="15" t="s">
        <v>26</v>
      </c>
      <c r="B1632" s="15">
        <v>1</v>
      </c>
    </row>
    <row r="1633" spans="1:2">
      <c r="A1633" s="14" t="s">
        <v>16</v>
      </c>
      <c r="B1633" s="14">
        <v>0</v>
      </c>
    </row>
    <row r="1634" spans="1:2">
      <c r="A1634" s="15" t="s">
        <v>16</v>
      </c>
      <c r="B1634" s="15">
        <v>0</v>
      </c>
    </row>
    <row r="1635" spans="1:2">
      <c r="A1635" s="14" t="s">
        <v>26</v>
      </c>
      <c r="B1635" s="14">
        <v>0</v>
      </c>
    </row>
    <row r="1636" spans="1:2">
      <c r="A1636" s="15" t="s">
        <v>26</v>
      </c>
      <c r="B1636" s="15">
        <v>1</v>
      </c>
    </row>
    <row r="1637" spans="1:2">
      <c r="A1637" s="14" t="s">
        <v>16</v>
      </c>
      <c r="B1637" s="14">
        <v>1</v>
      </c>
    </row>
    <row r="1638" spans="1:2">
      <c r="A1638" s="15" t="s">
        <v>16</v>
      </c>
      <c r="B1638" s="15">
        <v>1</v>
      </c>
    </row>
    <row r="1639" spans="1:2">
      <c r="A1639" s="14" t="s">
        <v>16</v>
      </c>
      <c r="B1639" s="14">
        <v>1</v>
      </c>
    </row>
    <row r="1640" spans="1:2">
      <c r="A1640" s="15" t="s">
        <v>26</v>
      </c>
      <c r="B1640" s="15">
        <v>1</v>
      </c>
    </row>
    <row r="1641" spans="1:2">
      <c r="A1641" s="14" t="s">
        <v>16</v>
      </c>
      <c r="B1641" s="14">
        <v>0</v>
      </c>
    </row>
    <row r="1642" spans="1:2">
      <c r="A1642" s="15" t="s">
        <v>26</v>
      </c>
      <c r="B1642" s="15">
        <v>0</v>
      </c>
    </row>
    <row r="1643" spans="1:2">
      <c r="A1643" s="14" t="s">
        <v>26</v>
      </c>
      <c r="B1643" s="14">
        <v>1</v>
      </c>
    </row>
    <row r="1644" spans="1:2">
      <c r="A1644" s="15" t="s">
        <v>16</v>
      </c>
      <c r="B1644" s="15">
        <v>0</v>
      </c>
    </row>
    <row r="1645" spans="1:2">
      <c r="A1645" s="14" t="s">
        <v>29</v>
      </c>
      <c r="B1645" s="14">
        <v>0</v>
      </c>
    </row>
    <row r="1646" spans="1:2">
      <c r="A1646" s="15" t="s">
        <v>26</v>
      </c>
      <c r="B1646" s="15">
        <v>0</v>
      </c>
    </row>
    <row r="1647" spans="1:2">
      <c r="A1647" s="14" t="s">
        <v>16</v>
      </c>
      <c r="B1647" s="14">
        <v>0</v>
      </c>
    </row>
    <row r="1648" spans="1:2">
      <c r="A1648" s="15" t="s">
        <v>26</v>
      </c>
      <c r="B1648" s="15">
        <v>0</v>
      </c>
    </row>
    <row r="1649" spans="1:2">
      <c r="A1649" s="14" t="s">
        <v>29</v>
      </c>
      <c r="B1649" s="14">
        <v>1</v>
      </c>
    </row>
    <row r="1650" spans="1:2">
      <c r="A1650" s="15" t="s">
        <v>16</v>
      </c>
      <c r="B1650" s="15">
        <v>1</v>
      </c>
    </row>
    <row r="1651" spans="1:2">
      <c r="A1651" s="14" t="s">
        <v>26</v>
      </c>
      <c r="B1651" s="14">
        <v>0</v>
      </c>
    </row>
    <row r="1652" spans="1:2">
      <c r="A1652" s="15" t="s">
        <v>16</v>
      </c>
      <c r="B1652" s="15">
        <v>1</v>
      </c>
    </row>
    <row r="1653" spans="1:2">
      <c r="A1653" s="14" t="s">
        <v>16</v>
      </c>
      <c r="B1653" s="14">
        <v>0</v>
      </c>
    </row>
    <row r="1654" spans="1:2">
      <c r="A1654" s="15" t="s">
        <v>26</v>
      </c>
      <c r="B1654" s="15">
        <v>0</v>
      </c>
    </row>
    <row r="1655" spans="1:2">
      <c r="A1655" s="14" t="s">
        <v>26</v>
      </c>
      <c r="B1655" s="14">
        <v>0</v>
      </c>
    </row>
    <row r="1656" spans="1:2">
      <c r="A1656" s="15" t="s">
        <v>26</v>
      </c>
      <c r="B1656" s="15">
        <v>1</v>
      </c>
    </row>
    <row r="1657" spans="1:2">
      <c r="A1657" s="14" t="s">
        <v>26</v>
      </c>
      <c r="B1657" s="14">
        <v>1</v>
      </c>
    </row>
    <row r="1658" spans="1:2">
      <c r="A1658" s="15" t="s">
        <v>16</v>
      </c>
      <c r="B1658" s="15">
        <v>1</v>
      </c>
    </row>
    <row r="1659" spans="1:2">
      <c r="A1659" s="14" t="s">
        <v>26</v>
      </c>
      <c r="B1659" s="14">
        <v>0</v>
      </c>
    </row>
    <row r="1660" spans="1:2">
      <c r="A1660" s="15" t="s">
        <v>16</v>
      </c>
      <c r="B1660" s="15">
        <v>1</v>
      </c>
    </row>
    <row r="1661" spans="1:2">
      <c r="A1661" s="14" t="s">
        <v>26</v>
      </c>
      <c r="B1661" s="14">
        <v>1</v>
      </c>
    </row>
    <row r="1662" spans="1:2">
      <c r="A1662" s="15" t="s">
        <v>16</v>
      </c>
      <c r="B1662" s="15">
        <v>0</v>
      </c>
    </row>
    <row r="1663" spans="1:2">
      <c r="A1663" s="14" t="s">
        <v>29</v>
      </c>
      <c r="B1663" s="14">
        <v>1</v>
      </c>
    </row>
    <row r="1664" spans="1:2">
      <c r="A1664" s="15" t="s">
        <v>26</v>
      </c>
      <c r="B1664" s="15">
        <v>1</v>
      </c>
    </row>
    <row r="1665" spans="1:2">
      <c r="A1665" s="14" t="s">
        <v>26</v>
      </c>
      <c r="B1665" s="14">
        <v>1</v>
      </c>
    </row>
    <row r="1666" spans="1:2">
      <c r="A1666" s="15" t="s">
        <v>16</v>
      </c>
      <c r="B1666" s="15">
        <v>0</v>
      </c>
    </row>
    <row r="1667" spans="1:2">
      <c r="A1667" s="14" t="s">
        <v>16</v>
      </c>
      <c r="B1667" s="14">
        <v>1</v>
      </c>
    </row>
    <row r="1668" spans="1:2">
      <c r="A1668" s="15" t="s">
        <v>26</v>
      </c>
      <c r="B1668" s="15">
        <v>1</v>
      </c>
    </row>
    <row r="1669" spans="1:2">
      <c r="A1669" s="14" t="s">
        <v>26</v>
      </c>
      <c r="B1669" s="14">
        <v>1</v>
      </c>
    </row>
    <row r="1670" spans="1:2">
      <c r="A1670" s="15" t="s">
        <v>26</v>
      </c>
      <c r="B1670" s="15">
        <v>1</v>
      </c>
    </row>
    <row r="1671" spans="1:2">
      <c r="A1671" s="14" t="s">
        <v>26</v>
      </c>
      <c r="B1671" s="14">
        <v>0</v>
      </c>
    </row>
    <row r="1672" spans="1:2">
      <c r="A1672" s="15" t="s">
        <v>26</v>
      </c>
      <c r="B1672" s="15">
        <v>0</v>
      </c>
    </row>
    <row r="1673" spans="1:2">
      <c r="A1673" s="14" t="s">
        <v>29</v>
      </c>
      <c r="B1673" s="14">
        <v>1</v>
      </c>
    </row>
    <row r="1674" spans="1:2">
      <c r="A1674" s="15" t="s">
        <v>26</v>
      </c>
      <c r="B1674" s="15">
        <v>1</v>
      </c>
    </row>
    <row r="1675" spans="1:2">
      <c r="A1675" s="14" t="s">
        <v>26</v>
      </c>
      <c r="B1675" s="14">
        <v>1</v>
      </c>
    </row>
    <row r="1676" spans="1:2">
      <c r="A1676" s="15" t="s">
        <v>16</v>
      </c>
      <c r="B1676" s="15">
        <v>0</v>
      </c>
    </row>
    <row r="1677" spans="1:2">
      <c r="A1677" s="14" t="s">
        <v>26</v>
      </c>
      <c r="B1677" s="14">
        <v>1</v>
      </c>
    </row>
    <row r="1678" spans="1:2">
      <c r="A1678" s="15" t="s">
        <v>16</v>
      </c>
      <c r="B1678" s="15">
        <v>1</v>
      </c>
    </row>
    <row r="1679" spans="1:2">
      <c r="A1679" s="14" t="s">
        <v>26</v>
      </c>
      <c r="B1679" s="14">
        <v>1</v>
      </c>
    </row>
    <row r="1680" spans="1:2">
      <c r="A1680" s="15" t="s">
        <v>29</v>
      </c>
      <c r="B1680" s="15">
        <v>0</v>
      </c>
    </row>
    <row r="1681" spans="1:2">
      <c r="A1681" s="14" t="s">
        <v>26</v>
      </c>
      <c r="B1681" s="14">
        <v>1</v>
      </c>
    </row>
    <row r="1682" spans="1:2">
      <c r="A1682" s="15" t="s">
        <v>26</v>
      </c>
      <c r="B1682" s="15">
        <v>0</v>
      </c>
    </row>
    <row r="1683" spans="1:2">
      <c r="A1683" s="14" t="s">
        <v>26</v>
      </c>
      <c r="B1683" s="14">
        <v>0</v>
      </c>
    </row>
    <row r="1684" spans="1:2">
      <c r="A1684" s="15" t="s">
        <v>26</v>
      </c>
      <c r="B1684" s="15">
        <v>1</v>
      </c>
    </row>
    <row r="1685" spans="1:2">
      <c r="A1685" s="14" t="s">
        <v>29</v>
      </c>
      <c r="B1685" s="14">
        <v>1</v>
      </c>
    </row>
    <row r="1686" spans="1:2">
      <c r="A1686" s="15" t="s">
        <v>16</v>
      </c>
      <c r="B1686" s="15">
        <v>0</v>
      </c>
    </row>
    <row r="1687" spans="1:2">
      <c r="A1687" s="14" t="s">
        <v>26</v>
      </c>
      <c r="B1687" s="14">
        <v>0</v>
      </c>
    </row>
    <row r="1688" spans="1:2">
      <c r="A1688" s="15" t="s">
        <v>26</v>
      </c>
      <c r="B1688" s="15">
        <v>1</v>
      </c>
    </row>
    <row r="1689" spans="1:2">
      <c r="A1689" s="14" t="s">
        <v>16</v>
      </c>
      <c r="B1689" s="14">
        <v>0</v>
      </c>
    </row>
    <row r="1690" spans="1:2">
      <c r="A1690" s="15" t="s">
        <v>26</v>
      </c>
      <c r="B1690" s="15">
        <v>1</v>
      </c>
    </row>
    <row r="1691" spans="1:2">
      <c r="A1691" s="14" t="s">
        <v>16</v>
      </c>
      <c r="B1691" s="14">
        <v>1</v>
      </c>
    </row>
    <row r="1692" spans="1:2">
      <c r="A1692" s="15" t="s">
        <v>26</v>
      </c>
      <c r="B1692" s="15">
        <v>0</v>
      </c>
    </row>
    <row r="1693" spans="1:2">
      <c r="A1693" s="14" t="s">
        <v>16</v>
      </c>
      <c r="B1693" s="14">
        <v>0</v>
      </c>
    </row>
    <row r="1694" spans="1:2">
      <c r="A1694" s="15" t="s">
        <v>26</v>
      </c>
      <c r="B1694" s="15">
        <v>1</v>
      </c>
    </row>
    <row r="1695" spans="1:2">
      <c r="A1695" s="14" t="s">
        <v>16</v>
      </c>
      <c r="B1695" s="14">
        <v>1</v>
      </c>
    </row>
    <row r="1696" spans="1:2">
      <c r="A1696" s="15" t="s">
        <v>16</v>
      </c>
      <c r="B1696" s="15">
        <v>0</v>
      </c>
    </row>
    <row r="1697" spans="1:2">
      <c r="A1697" s="14" t="s">
        <v>26</v>
      </c>
      <c r="B1697" s="14">
        <v>1</v>
      </c>
    </row>
    <row r="1698" spans="1:2">
      <c r="A1698" s="15" t="s">
        <v>16</v>
      </c>
      <c r="B1698" s="15">
        <v>1</v>
      </c>
    </row>
    <row r="1699" spans="1:2">
      <c r="A1699" s="14" t="s">
        <v>26</v>
      </c>
      <c r="B1699" s="14">
        <v>0</v>
      </c>
    </row>
    <row r="1700" spans="1:2">
      <c r="A1700" s="15" t="s">
        <v>29</v>
      </c>
      <c r="B1700" s="15">
        <v>0</v>
      </c>
    </row>
    <row r="1701" spans="1:2">
      <c r="A1701" s="14" t="s">
        <v>26</v>
      </c>
      <c r="B1701" s="14">
        <v>0</v>
      </c>
    </row>
    <row r="1702" spans="1:2">
      <c r="A1702" s="15" t="s">
        <v>26</v>
      </c>
      <c r="B1702" s="15">
        <v>1</v>
      </c>
    </row>
    <row r="1703" spans="1:2">
      <c r="A1703" s="14" t="s">
        <v>26</v>
      </c>
      <c r="B1703" s="14">
        <v>0</v>
      </c>
    </row>
    <row r="1704" spans="1:2">
      <c r="A1704" s="15" t="s">
        <v>26</v>
      </c>
      <c r="B1704" s="15">
        <v>0</v>
      </c>
    </row>
    <row r="1705" spans="1:2">
      <c r="A1705" s="14" t="s">
        <v>26</v>
      </c>
      <c r="B1705" s="14">
        <v>0</v>
      </c>
    </row>
    <row r="1706" spans="1:2">
      <c r="A1706" s="15" t="s">
        <v>26</v>
      </c>
      <c r="B1706" s="15">
        <v>0</v>
      </c>
    </row>
    <row r="1707" spans="1:2">
      <c r="A1707" s="14" t="s">
        <v>29</v>
      </c>
      <c r="B1707" s="14">
        <v>1</v>
      </c>
    </row>
    <row r="1708" spans="1:2">
      <c r="A1708" s="15" t="s">
        <v>26</v>
      </c>
      <c r="B1708" s="15">
        <v>1</v>
      </c>
    </row>
    <row r="1709" spans="1:2">
      <c r="A1709" s="14" t="s">
        <v>29</v>
      </c>
      <c r="B1709" s="14">
        <v>1</v>
      </c>
    </row>
    <row r="1710" spans="1:2">
      <c r="A1710" s="15" t="s">
        <v>26</v>
      </c>
      <c r="B1710" s="15">
        <v>1</v>
      </c>
    </row>
    <row r="1711" spans="1:2">
      <c r="A1711" s="14" t="s">
        <v>26</v>
      </c>
      <c r="B1711" s="14">
        <v>1</v>
      </c>
    </row>
    <row r="1712" spans="1:2">
      <c r="A1712" s="15" t="s">
        <v>16</v>
      </c>
      <c r="B1712" s="15">
        <v>0</v>
      </c>
    </row>
    <row r="1713" spans="1:2">
      <c r="A1713" s="14" t="s">
        <v>26</v>
      </c>
      <c r="B1713" s="14">
        <v>0</v>
      </c>
    </row>
    <row r="1714" spans="1:2">
      <c r="A1714" s="15" t="s">
        <v>16</v>
      </c>
      <c r="B1714" s="15">
        <v>1</v>
      </c>
    </row>
    <row r="1715" spans="1:2">
      <c r="A1715" s="14" t="s">
        <v>26</v>
      </c>
      <c r="B1715" s="14">
        <v>1</v>
      </c>
    </row>
    <row r="1716" spans="1:2">
      <c r="A1716" s="15" t="s">
        <v>26</v>
      </c>
      <c r="B1716" s="15">
        <v>0</v>
      </c>
    </row>
    <row r="1717" spans="1:2">
      <c r="A1717" s="14" t="s">
        <v>26</v>
      </c>
      <c r="B1717" s="14">
        <v>0</v>
      </c>
    </row>
    <row r="1718" spans="1:2">
      <c r="A1718" s="15" t="s">
        <v>26</v>
      </c>
      <c r="B1718" s="15">
        <v>0</v>
      </c>
    </row>
    <row r="1719" spans="1:2">
      <c r="A1719" s="14" t="s">
        <v>26</v>
      </c>
      <c r="B1719" s="14">
        <v>1</v>
      </c>
    </row>
    <row r="1720" spans="1:2">
      <c r="A1720" s="15" t="s">
        <v>29</v>
      </c>
      <c r="B1720" s="15">
        <v>1</v>
      </c>
    </row>
    <row r="1721" spans="1:2">
      <c r="A1721" s="14" t="s">
        <v>16</v>
      </c>
      <c r="B1721" s="14">
        <v>0</v>
      </c>
    </row>
    <row r="1722" spans="1:2">
      <c r="A1722" s="15" t="s">
        <v>16</v>
      </c>
      <c r="B1722" s="15">
        <v>1</v>
      </c>
    </row>
    <row r="1723" spans="1:2">
      <c r="A1723" s="14" t="s">
        <v>16</v>
      </c>
      <c r="B1723" s="14">
        <v>1</v>
      </c>
    </row>
    <row r="1724" spans="1:2">
      <c r="A1724" s="15" t="s">
        <v>16</v>
      </c>
      <c r="B1724" s="15">
        <v>1</v>
      </c>
    </row>
    <row r="1725" spans="1:2">
      <c r="A1725" s="14" t="s">
        <v>26</v>
      </c>
      <c r="B1725" s="14">
        <v>1</v>
      </c>
    </row>
    <row r="1726" spans="1:2">
      <c r="A1726" s="15" t="s">
        <v>16</v>
      </c>
      <c r="B1726" s="15">
        <v>0</v>
      </c>
    </row>
    <row r="1727" spans="1:2">
      <c r="A1727" s="14" t="s">
        <v>26</v>
      </c>
      <c r="B1727" s="14">
        <v>1</v>
      </c>
    </row>
    <row r="1728" spans="1:2">
      <c r="A1728" s="15" t="s">
        <v>16</v>
      </c>
      <c r="B1728" s="15">
        <v>1</v>
      </c>
    </row>
    <row r="1729" spans="1:2">
      <c r="A1729" s="14" t="s">
        <v>26</v>
      </c>
      <c r="B1729" s="14">
        <v>1</v>
      </c>
    </row>
    <row r="1730" spans="1:2">
      <c r="A1730" s="15" t="s">
        <v>26</v>
      </c>
      <c r="B1730" s="15">
        <v>0</v>
      </c>
    </row>
    <row r="1731" spans="1:2">
      <c r="A1731" s="14" t="s">
        <v>16</v>
      </c>
      <c r="B1731" s="14">
        <v>1</v>
      </c>
    </row>
    <row r="1732" spans="1:2">
      <c r="A1732" s="15" t="s">
        <v>26</v>
      </c>
      <c r="B1732" s="15">
        <v>0</v>
      </c>
    </row>
    <row r="1733" spans="1:2">
      <c r="A1733" s="14" t="s">
        <v>29</v>
      </c>
      <c r="B1733" s="14">
        <v>1</v>
      </c>
    </row>
    <row r="1734" spans="1:2">
      <c r="A1734" s="15" t="s">
        <v>26</v>
      </c>
      <c r="B1734" s="15">
        <v>0</v>
      </c>
    </row>
    <row r="1735" spans="1:2">
      <c r="A1735" s="14" t="s">
        <v>16</v>
      </c>
      <c r="B1735" s="14">
        <v>1</v>
      </c>
    </row>
    <row r="1736" spans="1:2">
      <c r="A1736" s="15" t="s">
        <v>16</v>
      </c>
      <c r="B1736" s="15">
        <v>0</v>
      </c>
    </row>
    <row r="1737" spans="1:2">
      <c r="A1737" s="14" t="s">
        <v>16</v>
      </c>
      <c r="B1737" s="14">
        <v>1</v>
      </c>
    </row>
    <row r="1738" spans="1:2">
      <c r="A1738" s="15" t="s">
        <v>26</v>
      </c>
      <c r="B1738" s="15">
        <v>0</v>
      </c>
    </row>
    <row r="1739" spans="1:2">
      <c r="A1739" s="14" t="s">
        <v>26</v>
      </c>
      <c r="B1739" s="14">
        <v>1</v>
      </c>
    </row>
    <row r="1740" spans="1:2">
      <c r="A1740" s="15" t="s">
        <v>26</v>
      </c>
      <c r="B1740" s="15">
        <v>1</v>
      </c>
    </row>
    <row r="1741" spans="1:2">
      <c r="A1741" s="14" t="s">
        <v>26</v>
      </c>
      <c r="B1741" s="14">
        <v>0</v>
      </c>
    </row>
    <row r="1742" spans="1:2">
      <c r="A1742" s="15" t="s">
        <v>29</v>
      </c>
      <c r="B1742" s="15">
        <v>1</v>
      </c>
    </row>
    <row r="1743" spans="1:2">
      <c r="A1743" s="14" t="s">
        <v>29</v>
      </c>
      <c r="B1743" s="14">
        <v>1</v>
      </c>
    </row>
    <row r="1744" spans="1:2">
      <c r="A1744" s="15" t="s">
        <v>16</v>
      </c>
      <c r="B1744" s="15">
        <v>0</v>
      </c>
    </row>
    <row r="1745" spans="1:2">
      <c r="A1745" s="14" t="s">
        <v>26</v>
      </c>
      <c r="B1745" s="14">
        <v>0</v>
      </c>
    </row>
    <row r="1746" spans="1:2">
      <c r="A1746" s="15" t="s">
        <v>16</v>
      </c>
      <c r="B1746" s="15">
        <v>1</v>
      </c>
    </row>
    <row r="1747" spans="1:2">
      <c r="A1747" s="14" t="s">
        <v>26</v>
      </c>
      <c r="B1747" s="14">
        <v>0</v>
      </c>
    </row>
    <row r="1748" spans="1:2">
      <c r="A1748" s="15" t="s">
        <v>26</v>
      </c>
      <c r="B1748" s="15">
        <v>1</v>
      </c>
    </row>
    <row r="1749" spans="1:2">
      <c r="A1749" s="14" t="s">
        <v>26</v>
      </c>
      <c r="B1749" s="14">
        <v>1</v>
      </c>
    </row>
    <row r="1750" spans="1:2">
      <c r="A1750" s="15" t="s">
        <v>16</v>
      </c>
      <c r="B1750" s="15">
        <v>0</v>
      </c>
    </row>
    <row r="1751" spans="1:2">
      <c r="A1751" s="14" t="s">
        <v>26</v>
      </c>
      <c r="B1751" s="14">
        <v>0</v>
      </c>
    </row>
    <row r="1752" spans="1:2">
      <c r="A1752" s="15" t="s">
        <v>26</v>
      </c>
      <c r="B1752" s="15">
        <v>0</v>
      </c>
    </row>
    <row r="1753" spans="1:2">
      <c r="A1753" s="14" t="s">
        <v>16</v>
      </c>
      <c r="B1753" s="14">
        <v>0</v>
      </c>
    </row>
    <row r="1754" spans="1:2">
      <c r="A1754" s="15" t="s">
        <v>26</v>
      </c>
      <c r="B1754" s="15">
        <v>0</v>
      </c>
    </row>
    <row r="1755" spans="1:2">
      <c r="A1755" s="14" t="s">
        <v>26</v>
      </c>
      <c r="B1755" s="14">
        <v>0</v>
      </c>
    </row>
    <row r="1756" spans="1:2">
      <c r="A1756" s="15" t="s">
        <v>16</v>
      </c>
      <c r="B1756" s="15">
        <v>0</v>
      </c>
    </row>
    <row r="1757" spans="1:2">
      <c r="A1757" s="14" t="s">
        <v>26</v>
      </c>
      <c r="B1757" s="14">
        <v>0</v>
      </c>
    </row>
    <row r="1758" spans="1:2">
      <c r="A1758" s="15" t="s">
        <v>16</v>
      </c>
      <c r="B1758" s="15">
        <v>1</v>
      </c>
    </row>
    <row r="1759" spans="1:2">
      <c r="A1759" s="14" t="s">
        <v>26</v>
      </c>
      <c r="B1759" s="14">
        <v>1</v>
      </c>
    </row>
    <row r="1760" spans="1:2">
      <c r="A1760" s="15" t="s">
        <v>26</v>
      </c>
      <c r="B1760" s="15">
        <v>0</v>
      </c>
    </row>
    <row r="1761" spans="1:2">
      <c r="A1761" s="14" t="s">
        <v>26</v>
      </c>
      <c r="B1761" s="14">
        <v>0</v>
      </c>
    </row>
    <row r="1762" spans="1:2">
      <c r="A1762" s="15" t="s">
        <v>16</v>
      </c>
      <c r="B1762" s="15">
        <v>1</v>
      </c>
    </row>
    <row r="1763" spans="1:2">
      <c r="A1763" s="14" t="s">
        <v>26</v>
      </c>
      <c r="B1763" s="14">
        <v>0</v>
      </c>
    </row>
    <row r="1764" spans="1:2">
      <c r="A1764" s="15" t="s">
        <v>26</v>
      </c>
      <c r="B1764" s="15">
        <v>0</v>
      </c>
    </row>
    <row r="1765" spans="1:2">
      <c r="A1765" s="14" t="s">
        <v>26</v>
      </c>
      <c r="B1765" s="14">
        <v>1</v>
      </c>
    </row>
    <row r="1766" spans="1:2">
      <c r="A1766" s="15" t="s">
        <v>26</v>
      </c>
      <c r="B1766" s="15">
        <v>0</v>
      </c>
    </row>
    <row r="1767" spans="1:2">
      <c r="A1767" s="14" t="s">
        <v>26</v>
      </c>
      <c r="B1767" s="14">
        <v>0</v>
      </c>
    </row>
    <row r="1768" spans="1:2">
      <c r="A1768" s="15" t="s">
        <v>16</v>
      </c>
      <c r="B1768" s="15">
        <v>0</v>
      </c>
    </row>
    <row r="1769" spans="1:2">
      <c r="A1769" s="14" t="s">
        <v>16</v>
      </c>
      <c r="B1769" s="14">
        <v>1</v>
      </c>
    </row>
    <row r="1770" spans="1:2">
      <c r="A1770" s="15" t="s">
        <v>26</v>
      </c>
      <c r="B1770" s="15">
        <v>0</v>
      </c>
    </row>
    <row r="1771" spans="1:2">
      <c r="A1771" s="14" t="s">
        <v>26</v>
      </c>
      <c r="B1771" s="14">
        <v>0</v>
      </c>
    </row>
    <row r="1772" spans="1:2">
      <c r="A1772" s="15" t="s">
        <v>26</v>
      </c>
      <c r="B1772" s="15">
        <v>0</v>
      </c>
    </row>
    <row r="1773" spans="1:2">
      <c r="A1773" s="14" t="s">
        <v>16</v>
      </c>
      <c r="B1773" s="14">
        <v>1</v>
      </c>
    </row>
    <row r="1774" spans="1:2">
      <c r="A1774" s="15" t="s">
        <v>16</v>
      </c>
      <c r="B1774" s="15">
        <v>1</v>
      </c>
    </row>
    <row r="1775" spans="1:2">
      <c r="A1775" s="14" t="s">
        <v>29</v>
      </c>
      <c r="B1775" s="14">
        <v>1</v>
      </c>
    </row>
    <row r="1776" spans="1:2">
      <c r="A1776" s="15" t="s">
        <v>26</v>
      </c>
      <c r="B1776" s="15">
        <v>0</v>
      </c>
    </row>
    <row r="1777" spans="1:2">
      <c r="A1777" s="14" t="s">
        <v>29</v>
      </c>
      <c r="B1777" s="14">
        <v>1</v>
      </c>
    </row>
    <row r="1778" spans="1:2">
      <c r="A1778" s="15" t="s">
        <v>26</v>
      </c>
      <c r="B1778" s="15">
        <v>1</v>
      </c>
    </row>
    <row r="1779" spans="1:2">
      <c r="A1779" s="14" t="s">
        <v>26</v>
      </c>
      <c r="B1779" s="14">
        <v>0</v>
      </c>
    </row>
    <row r="1780" spans="1:2">
      <c r="A1780" s="15" t="s">
        <v>16</v>
      </c>
      <c r="B1780" s="15">
        <v>0</v>
      </c>
    </row>
    <row r="1781" spans="1:2">
      <c r="A1781" s="14" t="s">
        <v>26</v>
      </c>
      <c r="B1781" s="14">
        <v>0</v>
      </c>
    </row>
    <row r="1782" spans="1:2">
      <c r="A1782" s="15" t="s">
        <v>26</v>
      </c>
      <c r="B1782" s="15">
        <v>1</v>
      </c>
    </row>
    <row r="1783" spans="1:2">
      <c r="A1783" s="14" t="s">
        <v>26</v>
      </c>
      <c r="B1783" s="14">
        <v>1</v>
      </c>
    </row>
    <row r="1784" spans="1:2">
      <c r="A1784" s="15" t="s">
        <v>29</v>
      </c>
      <c r="B1784" s="15">
        <v>0</v>
      </c>
    </row>
    <row r="1785" spans="1:2">
      <c r="A1785" s="14" t="s">
        <v>26</v>
      </c>
      <c r="B1785" s="14">
        <v>1</v>
      </c>
    </row>
    <row r="1786" spans="1:2">
      <c r="A1786" s="15" t="s">
        <v>16</v>
      </c>
      <c r="B1786" s="15">
        <v>1</v>
      </c>
    </row>
    <row r="1787" spans="1:2">
      <c r="A1787" s="14" t="s">
        <v>26</v>
      </c>
      <c r="B1787" s="14">
        <v>1</v>
      </c>
    </row>
    <row r="1788" spans="1:2">
      <c r="A1788" s="15" t="s">
        <v>26</v>
      </c>
      <c r="B1788" s="15">
        <v>0</v>
      </c>
    </row>
    <row r="1789" spans="1:2">
      <c r="A1789" s="14" t="s">
        <v>16</v>
      </c>
      <c r="B1789" s="14">
        <v>1</v>
      </c>
    </row>
    <row r="1790" spans="1:2">
      <c r="A1790" s="15" t="s">
        <v>26</v>
      </c>
      <c r="B1790" s="15">
        <v>1</v>
      </c>
    </row>
    <row r="1791" spans="1:2">
      <c r="A1791" s="14" t="s">
        <v>26</v>
      </c>
      <c r="B1791" s="14">
        <v>0</v>
      </c>
    </row>
    <row r="1792" spans="1:2">
      <c r="A1792" s="15" t="s">
        <v>29</v>
      </c>
      <c r="B1792" s="15">
        <v>0</v>
      </c>
    </row>
    <row r="1793" spans="1:2">
      <c r="A1793" s="14" t="s">
        <v>26</v>
      </c>
      <c r="B1793" s="14">
        <v>1</v>
      </c>
    </row>
    <row r="1794" spans="1:2">
      <c r="A1794" s="15" t="s">
        <v>26</v>
      </c>
      <c r="B1794" s="15">
        <v>1</v>
      </c>
    </row>
    <row r="1795" spans="1:2">
      <c r="A1795" s="14" t="s">
        <v>16</v>
      </c>
      <c r="B1795" s="14">
        <v>0</v>
      </c>
    </row>
    <row r="1796" spans="1:2">
      <c r="A1796" s="15" t="s">
        <v>26</v>
      </c>
      <c r="B1796" s="15">
        <v>0</v>
      </c>
    </row>
    <row r="1797" spans="1:2">
      <c r="A1797" s="14" t="s">
        <v>26</v>
      </c>
      <c r="B1797" s="14">
        <v>0</v>
      </c>
    </row>
    <row r="1798" spans="1:2">
      <c r="A1798" s="15" t="s">
        <v>26</v>
      </c>
      <c r="B1798" s="15">
        <v>0</v>
      </c>
    </row>
    <row r="1799" spans="1:2">
      <c r="A1799" s="14" t="s">
        <v>26</v>
      </c>
      <c r="B1799" s="14">
        <v>0</v>
      </c>
    </row>
    <row r="1800" spans="1:2">
      <c r="A1800" s="15" t="s">
        <v>26</v>
      </c>
      <c r="B1800" s="15">
        <v>0</v>
      </c>
    </row>
    <row r="1801" spans="1:2">
      <c r="A1801" s="14" t="s">
        <v>16</v>
      </c>
      <c r="B1801" s="14">
        <v>1</v>
      </c>
    </row>
    <row r="1802" spans="1:2">
      <c r="A1802" s="15" t="s">
        <v>26</v>
      </c>
      <c r="B1802" s="15">
        <v>0</v>
      </c>
    </row>
    <row r="1803" spans="1:2">
      <c r="A1803" s="14" t="s">
        <v>29</v>
      </c>
      <c r="B1803" s="14">
        <v>0</v>
      </c>
    </row>
    <row r="1804" spans="1:2">
      <c r="A1804" s="15" t="s">
        <v>16</v>
      </c>
      <c r="B1804" s="15">
        <v>0</v>
      </c>
    </row>
    <row r="1805" spans="1:2">
      <c r="A1805" s="14" t="s">
        <v>26</v>
      </c>
      <c r="B1805" s="14">
        <v>1</v>
      </c>
    </row>
    <row r="1806" spans="1:2">
      <c r="A1806" s="15" t="s">
        <v>26</v>
      </c>
      <c r="B1806" s="15">
        <v>1</v>
      </c>
    </row>
    <row r="1807" spans="1:2">
      <c r="A1807" s="14" t="s">
        <v>26</v>
      </c>
      <c r="B1807" s="14">
        <v>0</v>
      </c>
    </row>
    <row r="1808" spans="1:2">
      <c r="A1808" s="15" t="s">
        <v>16</v>
      </c>
      <c r="B1808" s="15">
        <v>1</v>
      </c>
    </row>
    <row r="1809" spans="1:2">
      <c r="A1809" s="14" t="s">
        <v>26</v>
      </c>
      <c r="B1809" s="14">
        <v>0</v>
      </c>
    </row>
    <row r="1810" spans="1:2">
      <c r="A1810" s="15" t="s">
        <v>16</v>
      </c>
      <c r="B1810" s="15">
        <v>0</v>
      </c>
    </row>
    <row r="1811" spans="1:2">
      <c r="A1811" s="14" t="s">
        <v>26</v>
      </c>
      <c r="B1811" s="14">
        <v>1</v>
      </c>
    </row>
    <row r="1812" spans="1:2">
      <c r="A1812" s="15" t="s">
        <v>26</v>
      </c>
      <c r="B1812" s="15">
        <v>1</v>
      </c>
    </row>
    <row r="1813" spans="1:2">
      <c r="A1813" s="14" t="s">
        <v>26</v>
      </c>
      <c r="B1813" s="14">
        <v>0</v>
      </c>
    </row>
    <row r="1814" spans="1:2">
      <c r="A1814" s="15" t="s">
        <v>26</v>
      </c>
      <c r="B1814" s="15">
        <v>1</v>
      </c>
    </row>
    <row r="1815" spans="1:2">
      <c r="A1815" s="14" t="s">
        <v>26</v>
      </c>
      <c r="B1815" s="14">
        <v>0</v>
      </c>
    </row>
    <row r="1816" spans="1:2">
      <c r="A1816" s="15" t="s">
        <v>26</v>
      </c>
      <c r="B1816" s="15">
        <v>1</v>
      </c>
    </row>
    <row r="1817" spans="1:2">
      <c r="A1817" s="14" t="s">
        <v>26</v>
      </c>
      <c r="B1817" s="14">
        <v>0</v>
      </c>
    </row>
    <row r="1818" spans="1:2">
      <c r="A1818" s="15" t="s">
        <v>16</v>
      </c>
      <c r="B1818" s="15">
        <v>0</v>
      </c>
    </row>
    <row r="1819" spans="1:2">
      <c r="A1819" s="14" t="s">
        <v>26</v>
      </c>
      <c r="B1819" s="14">
        <v>0</v>
      </c>
    </row>
    <row r="1820" spans="1:2">
      <c r="A1820" s="15" t="s">
        <v>26</v>
      </c>
      <c r="B1820" s="15">
        <v>1</v>
      </c>
    </row>
    <row r="1821" spans="1:2">
      <c r="A1821" s="14" t="s">
        <v>16</v>
      </c>
      <c r="B1821" s="14">
        <v>1</v>
      </c>
    </row>
    <row r="1822" spans="1:2">
      <c r="A1822" s="15" t="s">
        <v>26</v>
      </c>
      <c r="B1822" s="15">
        <v>0</v>
      </c>
    </row>
    <row r="1823" spans="1:2">
      <c r="A1823" s="14" t="s">
        <v>26</v>
      </c>
      <c r="B1823" s="14">
        <v>1</v>
      </c>
    </row>
    <row r="1824" spans="1:2">
      <c r="A1824" s="15" t="s">
        <v>26</v>
      </c>
      <c r="B1824" s="15">
        <v>1</v>
      </c>
    </row>
    <row r="1825" spans="1:2">
      <c r="A1825" s="14" t="s">
        <v>16</v>
      </c>
      <c r="B1825" s="14">
        <v>1</v>
      </c>
    </row>
    <row r="1826" spans="1:2">
      <c r="A1826" s="15" t="s">
        <v>26</v>
      </c>
      <c r="B1826" s="15">
        <v>0</v>
      </c>
    </row>
    <row r="1827" spans="1:2">
      <c r="A1827" s="14" t="s">
        <v>26</v>
      </c>
      <c r="B1827" s="14">
        <v>0</v>
      </c>
    </row>
    <row r="1828" spans="1:2">
      <c r="A1828" s="15" t="s">
        <v>26</v>
      </c>
      <c r="B1828" s="15">
        <v>1</v>
      </c>
    </row>
    <row r="1829" spans="1:2">
      <c r="A1829" s="14" t="s">
        <v>26</v>
      </c>
      <c r="B1829" s="14">
        <v>1</v>
      </c>
    </row>
    <row r="1830" spans="1:2">
      <c r="A1830" s="15" t="s">
        <v>16</v>
      </c>
      <c r="B1830" s="15">
        <v>1</v>
      </c>
    </row>
    <row r="1831" spans="1:2">
      <c r="A1831" s="14" t="s">
        <v>16</v>
      </c>
      <c r="B1831" s="14">
        <v>0</v>
      </c>
    </row>
    <row r="1832" spans="1:2">
      <c r="A1832" s="15" t="s">
        <v>16</v>
      </c>
      <c r="B1832" s="15">
        <v>1</v>
      </c>
    </row>
    <row r="1833" spans="1:2">
      <c r="A1833" s="14" t="s">
        <v>26</v>
      </c>
      <c r="B1833" s="14">
        <v>1</v>
      </c>
    </row>
    <row r="1834" spans="1:2">
      <c r="A1834" s="15" t="s">
        <v>29</v>
      </c>
      <c r="B1834" s="15">
        <v>0</v>
      </c>
    </row>
    <row r="1835" spans="1:2">
      <c r="A1835" s="14" t="s">
        <v>16</v>
      </c>
      <c r="B1835" s="14">
        <v>1</v>
      </c>
    </row>
    <row r="1836" spans="1:2">
      <c r="A1836" s="15" t="s">
        <v>26</v>
      </c>
      <c r="B1836" s="15">
        <v>0</v>
      </c>
    </row>
    <row r="1837" spans="1:2">
      <c r="A1837" s="14" t="s">
        <v>16</v>
      </c>
      <c r="B1837" s="14">
        <v>1</v>
      </c>
    </row>
    <row r="1838" spans="1:2">
      <c r="A1838" s="15" t="s">
        <v>29</v>
      </c>
      <c r="B1838" s="15">
        <v>0</v>
      </c>
    </row>
    <row r="1839" spans="1:2">
      <c r="A1839" s="14" t="s">
        <v>26</v>
      </c>
      <c r="B1839" s="14">
        <v>0</v>
      </c>
    </row>
    <row r="1840" spans="1:2">
      <c r="A1840" s="15" t="s">
        <v>16</v>
      </c>
      <c r="B1840" s="15">
        <v>0</v>
      </c>
    </row>
    <row r="1841" spans="1:2">
      <c r="A1841" s="14" t="s">
        <v>26</v>
      </c>
      <c r="B1841" s="14">
        <v>0</v>
      </c>
    </row>
    <row r="1842" spans="1:2">
      <c r="A1842" s="15" t="s">
        <v>16</v>
      </c>
      <c r="B1842" s="15">
        <v>1</v>
      </c>
    </row>
    <row r="1843" spans="1:2">
      <c r="A1843" s="14" t="s">
        <v>26</v>
      </c>
      <c r="B1843" s="14">
        <v>0</v>
      </c>
    </row>
    <row r="1844" spans="1:2">
      <c r="A1844" s="15" t="s">
        <v>26</v>
      </c>
      <c r="B1844" s="15">
        <v>0</v>
      </c>
    </row>
    <row r="1845" spans="1:2">
      <c r="A1845" s="14" t="s">
        <v>16</v>
      </c>
      <c r="B1845" s="14">
        <v>1</v>
      </c>
    </row>
    <row r="1846" spans="1:2">
      <c r="A1846" s="15" t="s">
        <v>26</v>
      </c>
      <c r="B1846" s="15">
        <v>0</v>
      </c>
    </row>
    <row r="1847" spans="1:2">
      <c r="A1847" s="14" t="s">
        <v>26</v>
      </c>
      <c r="B1847" s="14">
        <v>1</v>
      </c>
    </row>
    <row r="1848" spans="1:2">
      <c r="A1848" s="15" t="s">
        <v>26</v>
      </c>
      <c r="B1848" s="15">
        <v>1</v>
      </c>
    </row>
    <row r="1849" spans="1:2">
      <c r="A1849" s="14" t="s">
        <v>26</v>
      </c>
      <c r="B1849" s="14">
        <v>0</v>
      </c>
    </row>
    <row r="1850" spans="1:2">
      <c r="A1850" s="15" t="s">
        <v>26</v>
      </c>
      <c r="B1850" s="15">
        <v>1</v>
      </c>
    </row>
    <row r="1851" spans="1:2">
      <c r="A1851" s="14" t="s">
        <v>16</v>
      </c>
      <c r="B1851" s="14">
        <v>1</v>
      </c>
    </row>
    <row r="1852" spans="1:2">
      <c r="A1852" s="15" t="s">
        <v>29</v>
      </c>
      <c r="B1852" s="15">
        <v>1</v>
      </c>
    </row>
    <row r="1853" spans="1:2">
      <c r="A1853" s="14" t="s">
        <v>26</v>
      </c>
      <c r="B1853" s="14">
        <v>1</v>
      </c>
    </row>
    <row r="1854" spans="1:2">
      <c r="A1854" s="15" t="s">
        <v>26</v>
      </c>
      <c r="B1854" s="15">
        <v>0</v>
      </c>
    </row>
    <row r="1855" spans="1:2">
      <c r="A1855" s="14" t="s">
        <v>29</v>
      </c>
      <c r="B1855" s="14">
        <v>1</v>
      </c>
    </row>
    <row r="1856" spans="1:2">
      <c r="A1856" s="15" t="s">
        <v>29</v>
      </c>
      <c r="B1856" s="15">
        <v>1</v>
      </c>
    </row>
    <row r="1857" spans="1:2">
      <c r="A1857" s="14" t="s">
        <v>26</v>
      </c>
      <c r="B1857" s="14">
        <v>0</v>
      </c>
    </row>
    <row r="1858" spans="1:2">
      <c r="A1858" s="15" t="s">
        <v>26</v>
      </c>
      <c r="B1858" s="15">
        <v>1</v>
      </c>
    </row>
    <row r="1859" spans="1:2">
      <c r="A1859" s="14" t="s">
        <v>16</v>
      </c>
      <c r="B1859" s="14">
        <v>0</v>
      </c>
    </row>
    <row r="1860" spans="1:2">
      <c r="A1860" s="15" t="s">
        <v>16</v>
      </c>
      <c r="B1860" s="15">
        <v>1</v>
      </c>
    </row>
    <row r="1861" spans="1:2">
      <c r="A1861" s="14" t="s">
        <v>26</v>
      </c>
      <c r="B1861" s="14">
        <v>1</v>
      </c>
    </row>
    <row r="1862" spans="1:2">
      <c r="A1862" s="15" t="s">
        <v>16</v>
      </c>
      <c r="B1862" s="15">
        <v>0</v>
      </c>
    </row>
    <row r="1863" spans="1:2">
      <c r="A1863" s="14" t="s">
        <v>26</v>
      </c>
      <c r="B1863" s="14">
        <v>1</v>
      </c>
    </row>
    <row r="1864" spans="1:2">
      <c r="A1864" s="15" t="s">
        <v>26</v>
      </c>
      <c r="B1864" s="15">
        <v>0</v>
      </c>
    </row>
    <row r="1865" spans="1:2">
      <c r="A1865" s="14" t="s">
        <v>16</v>
      </c>
      <c r="B1865" s="14">
        <v>1</v>
      </c>
    </row>
    <row r="1866" spans="1:2">
      <c r="A1866" s="15" t="s">
        <v>16</v>
      </c>
      <c r="B1866" s="15">
        <v>1</v>
      </c>
    </row>
    <row r="1867" spans="1:2">
      <c r="A1867" s="14" t="s">
        <v>26</v>
      </c>
      <c r="B1867" s="14">
        <v>0</v>
      </c>
    </row>
    <row r="1868" spans="1:2">
      <c r="A1868" s="15" t="s">
        <v>26</v>
      </c>
      <c r="B1868" s="15">
        <v>0</v>
      </c>
    </row>
    <row r="1869" spans="1:2">
      <c r="A1869" s="14" t="s">
        <v>16</v>
      </c>
      <c r="B1869" s="14">
        <v>1</v>
      </c>
    </row>
    <row r="1870" spans="1:2">
      <c r="A1870" s="15" t="s">
        <v>29</v>
      </c>
      <c r="B1870" s="15">
        <v>0</v>
      </c>
    </row>
    <row r="1871" spans="1:2">
      <c r="A1871" s="14" t="s">
        <v>29</v>
      </c>
      <c r="B1871" s="14">
        <v>1</v>
      </c>
    </row>
    <row r="1872" spans="1:2">
      <c r="A1872" s="15" t="s">
        <v>26</v>
      </c>
      <c r="B1872" s="15">
        <v>1</v>
      </c>
    </row>
    <row r="1873" spans="1:2">
      <c r="A1873" s="14" t="s">
        <v>16</v>
      </c>
      <c r="B1873" s="14">
        <v>1</v>
      </c>
    </row>
    <row r="1874" spans="1:2">
      <c r="A1874" s="15" t="s">
        <v>16</v>
      </c>
      <c r="B1874" s="15">
        <v>1</v>
      </c>
    </row>
    <row r="1875" spans="1:2">
      <c r="A1875" s="14" t="s">
        <v>29</v>
      </c>
      <c r="B1875" s="14">
        <v>0</v>
      </c>
    </row>
    <row r="1876" spans="1:2">
      <c r="A1876" s="15" t="s">
        <v>26</v>
      </c>
      <c r="B1876" s="15">
        <v>1</v>
      </c>
    </row>
    <row r="1877" spans="1:2">
      <c r="A1877" s="14" t="s">
        <v>26</v>
      </c>
      <c r="B1877" s="14">
        <v>0</v>
      </c>
    </row>
    <row r="1878" spans="1:2">
      <c r="A1878" s="15" t="s">
        <v>26</v>
      </c>
      <c r="B1878" s="15">
        <v>1</v>
      </c>
    </row>
    <row r="1879" spans="1:2">
      <c r="A1879" s="14" t="s">
        <v>26</v>
      </c>
      <c r="B1879" s="14">
        <v>0</v>
      </c>
    </row>
    <row r="1880" spans="1:2">
      <c r="A1880" s="15" t="s">
        <v>26</v>
      </c>
      <c r="B1880" s="15">
        <v>1</v>
      </c>
    </row>
    <row r="1881" spans="1:2">
      <c r="A1881" s="14" t="s">
        <v>16</v>
      </c>
      <c r="B1881" s="14">
        <v>0</v>
      </c>
    </row>
    <row r="1882" spans="1:2">
      <c r="A1882" s="15" t="s">
        <v>16</v>
      </c>
      <c r="B1882" s="15">
        <v>1</v>
      </c>
    </row>
    <row r="1883" spans="1:2">
      <c r="A1883" s="14" t="s">
        <v>16</v>
      </c>
      <c r="B1883" s="14">
        <v>1</v>
      </c>
    </row>
    <row r="1884" spans="1:2">
      <c r="A1884" s="15" t="s">
        <v>16</v>
      </c>
      <c r="B1884" s="15">
        <v>1</v>
      </c>
    </row>
    <row r="1885" spans="1:2">
      <c r="A1885" s="14" t="s">
        <v>26</v>
      </c>
      <c r="B1885" s="14">
        <v>0</v>
      </c>
    </row>
    <row r="1886" spans="1:2">
      <c r="A1886" s="15" t="s">
        <v>29</v>
      </c>
      <c r="B1886" s="15">
        <v>1</v>
      </c>
    </row>
    <row r="1887" spans="1:2">
      <c r="A1887" s="14" t="s">
        <v>26</v>
      </c>
      <c r="B1887" s="14">
        <v>0</v>
      </c>
    </row>
    <row r="1888" spans="1:2">
      <c r="A1888" s="15" t="s">
        <v>16</v>
      </c>
      <c r="B1888" s="15">
        <v>1</v>
      </c>
    </row>
    <row r="1889" spans="1:2">
      <c r="A1889" s="14" t="s">
        <v>29</v>
      </c>
      <c r="B1889" s="14">
        <v>0</v>
      </c>
    </row>
    <row r="1890" spans="1:2">
      <c r="A1890" s="15" t="s">
        <v>26</v>
      </c>
      <c r="B1890" s="15">
        <v>1</v>
      </c>
    </row>
    <row r="1891" spans="1:2">
      <c r="A1891" s="14" t="s">
        <v>16</v>
      </c>
      <c r="B1891" s="14">
        <v>1</v>
      </c>
    </row>
    <row r="1892" spans="1:2">
      <c r="A1892" s="15" t="s">
        <v>16</v>
      </c>
      <c r="B1892" s="15">
        <v>1</v>
      </c>
    </row>
    <row r="1893" spans="1:2">
      <c r="A1893" s="14" t="s">
        <v>26</v>
      </c>
      <c r="B1893" s="14">
        <v>1</v>
      </c>
    </row>
    <row r="1894" spans="1:2">
      <c r="A1894" s="15" t="s">
        <v>26</v>
      </c>
      <c r="B1894" s="15">
        <v>0</v>
      </c>
    </row>
    <row r="1895" spans="1:2">
      <c r="A1895" s="14" t="s">
        <v>26</v>
      </c>
      <c r="B1895" s="14">
        <v>0</v>
      </c>
    </row>
    <row r="1896" spans="1:2">
      <c r="A1896" s="15" t="s">
        <v>26</v>
      </c>
      <c r="B1896" s="15">
        <v>1</v>
      </c>
    </row>
    <row r="1897" spans="1:2">
      <c r="A1897" s="14" t="s">
        <v>26</v>
      </c>
      <c r="B1897" s="14">
        <v>0</v>
      </c>
    </row>
    <row r="1898" spans="1:2">
      <c r="A1898" s="15" t="s">
        <v>26</v>
      </c>
      <c r="B1898" s="15">
        <v>0</v>
      </c>
    </row>
    <row r="1899" spans="1:2">
      <c r="A1899" s="14" t="s">
        <v>16</v>
      </c>
      <c r="B1899" s="14">
        <v>1</v>
      </c>
    </row>
    <row r="1900" spans="1:2">
      <c r="A1900" s="15" t="s">
        <v>26</v>
      </c>
      <c r="B1900" s="15">
        <v>0</v>
      </c>
    </row>
    <row r="1901" spans="1:2">
      <c r="A1901" s="14" t="s">
        <v>29</v>
      </c>
      <c r="B1901" s="14">
        <v>0</v>
      </c>
    </row>
    <row r="1902" spans="1:2">
      <c r="A1902" s="15" t="s">
        <v>16</v>
      </c>
      <c r="B1902" s="15">
        <v>0</v>
      </c>
    </row>
    <row r="1903" spans="1:2">
      <c r="A1903" s="14" t="s">
        <v>16</v>
      </c>
      <c r="B1903" s="14">
        <v>0</v>
      </c>
    </row>
    <row r="1904" spans="1:2">
      <c r="A1904" s="15" t="s">
        <v>26</v>
      </c>
      <c r="B1904" s="15">
        <v>0</v>
      </c>
    </row>
    <row r="1905" spans="1:2">
      <c r="A1905" s="14" t="s">
        <v>26</v>
      </c>
      <c r="B1905" s="14">
        <v>0</v>
      </c>
    </row>
    <row r="1906" spans="1:2">
      <c r="A1906" s="15" t="s">
        <v>29</v>
      </c>
      <c r="B1906" s="15">
        <v>1</v>
      </c>
    </row>
    <row r="1907" spans="1:2">
      <c r="A1907" s="14" t="s">
        <v>26</v>
      </c>
      <c r="B1907" s="14">
        <v>1</v>
      </c>
    </row>
    <row r="1908" spans="1:2">
      <c r="A1908" s="15" t="s">
        <v>26</v>
      </c>
      <c r="B1908" s="15">
        <v>0</v>
      </c>
    </row>
    <row r="1909" spans="1:2">
      <c r="A1909" s="14" t="s">
        <v>26</v>
      </c>
      <c r="B1909" s="14">
        <v>0</v>
      </c>
    </row>
    <row r="1910" spans="1:2">
      <c r="A1910" s="15" t="s">
        <v>26</v>
      </c>
      <c r="B1910" s="15">
        <v>0</v>
      </c>
    </row>
    <row r="1911" spans="1:2">
      <c r="A1911" s="14" t="s">
        <v>26</v>
      </c>
      <c r="B1911" s="14">
        <v>0</v>
      </c>
    </row>
    <row r="1912" spans="1:2">
      <c r="A1912" s="15" t="s">
        <v>16</v>
      </c>
      <c r="B1912" s="15">
        <v>1</v>
      </c>
    </row>
    <row r="1913" spans="1:2">
      <c r="A1913" s="14" t="s">
        <v>16</v>
      </c>
      <c r="B1913" s="14">
        <v>0</v>
      </c>
    </row>
    <row r="1914" spans="1:2">
      <c r="A1914" s="15" t="s">
        <v>26</v>
      </c>
      <c r="B1914" s="15">
        <v>0</v>
      </c>
    </row>
    <row r="1915" spans="1:2">
      <c r="A1915" s="14" t="s">
        <v>26</v>
      </c>
      <c r="B1915" s="14">
        <v>1</v>
      </c>
    </row>
    <row r="1916" spans="1:2">
      <c r="A1916" s="15" t="s">
        <v>16</v>
      </c>
      <c r="B1916" s="15">
        <v>0</v>
      </c>
    </row>
    <row r="1917" spans="1:2">
      <c r="A1917" s="14" t="s">
        <v>26</v>
      </c>
      <c r="B1917" s="14">
        <v>0</v>
      </c>
    </row>
    <row r="1918" spans="1:2">
      <c r="A1918" s="15" t="s">
        <v>26</v>
      </c>
      <c r="B1918" s="15">
        <v>1</v>
      </c>
    </row>
    <row r="1919" spans="1:2">
      <c r="A1919" s="14" t="s">
        <v>16</v>
      </c>
      <c r="B1919" s="14">
        <v>0</v>
      </c>
    </row>
    <row r="1920" spans="1:2">
      <c r="A1920" s="15" t="s">
        <v>16</v>
      </c>
      <c r="B1920" s="15">
        <v>1</v>
      </c>
    </row>
    <row r="1921" spans="1:2">
      <c r="A1921" s="14" t="s">
        <v>26</v>
      </c>
      <c r="B1921" s="14">
        <v>0</v>
      </c>
    </row>
    <row r="1922" spans="1:2">
      <c r="A1922" s="15" t="s">
        <v>16</v>
      </c>
      <c r="B1922" s="15">
        <v>0</v>
      </c>
    </row>
    <row r="1923" spans="1:2">
      <c r="A1923" s="14" t="s">
        <v>16</v>
      </c>
      <c r="B1923" s="14">
        <v>1</v>
      </c>
    </row>
    <row r="1924" spans="1:2">
      <c r="A1924" s="15" t="s">
        <v>16</v>
      </c>
      <c r="B1924" s="15">
        <v>1</v>
      </c>
    </row>
    <row r="1925" spans="1:2">
      <c r="A1925" s="14" t="s">
        <v>16</v>
      </c>
      <c r="B1925" s="14">
        <v>1</v>
      </c>
    </row>
    <row r="1926" spans="1:2">
      <c r="A1926" s="15" t="s">
        <v>16</v>
      </c>
      <c r="B1926" s="15">
        <v>1</v>
      </c>
    </row>
    <row r="1927" spans="1:2">
      <c r="A1927" s="14" t="s">
        <v>16</v>
      </c>
      <c r="B1927" s="14">
        <v>1</v>
      </c>
    </row>
    <row r="1928" spans="1:2">
      <c r="A1928" s="15" t="s">
        <v>16</v>
      </c>
      <c r="B1928" s="15">
        <v>0</v>
      </c>
    </row>
    <row r="1929" spans="1:2">
      <c r="A1929" s="14" t="s">
        <v>26</v>
      </c>
      <c r="B1929" s="14">
        <v>1</v>
      </c>
    </row>
    <row r="1930" spans="1:2">
      <c r="A1930" s="15" t="s">
        <v>26</v>
      </c>
      <c r="B1930" s="15">
        <v>0</v>
      </c>
    </row>
    <row r="1931" spans="1:2">
      <c r="A1931" s="14" t="s">
        <v>29</v>
      </c>
      <c r="B1931" s="14">
        <v>0</v>
      </c>
    </row>
    <row r="1932" spans="1:2">
      <c r="A1932" s="15" t="s">
        <v>26</v>
      </c>
      <c r="B1932" s="15">
        <v>0</v>
      </c>
    </row>
    <row r="1933" spans="1:2">
      <c r="A1933" s="14" t="s">
        <v>26</v>
      </c>
      <c r="B1933" s="14">
        <v>1</v>
      </c>
    </row>
    <row r="1934" spans="1:2">
      <c r="A1934" s="15" t="s">
        <v>26</v>
      </c>
      <c r="B1934" s="15">
        <v>1</v>
      </c>
    </row>
    <row r="1935" spans="1:2">
      <c r="A1935" s="14" t="s">
        <v>26</v>
      </c>
      <c r="B1935" s="14">
        <v>1</v>
      </c>
    </row>
    <row r="1936" spans="1:2">
      <c r="A1936" s="15" t="s">
        <v>16</v>
      </c>
      <c r="B1936" s="15">
        <v>0</v>
      </c>
    </row>
    <row r="1937" spans="1:2">
      <c r="A1937" s="14" t="s">
        <v>26</v>
      </c>
      <c r="B1937" s="14">
        <v>0</v>
      </c>
    </row>
    <row r="1938" spans="1:2">
      <c r="A1938" s="15" t="s">
        <v>16</v>
      </c>
      <c r="B1938" s="15">
        <v>1</v>
      </c>
    </row>
    <row r="1939" spans="1:2">
      <c r="A1939" s="14" t="s">
        <v>16</v>
      </c>
      <c r="B1939" s="14">
        <v>0</v>
      </c>
    </row>
    <row r="1940" spans="1:2">
      <c r="A1940" s="15" t="s">
        <v>16</v>
      </c>
      <c r="B1940" s="15">
        <v>1</v>
      </c>
    </row>
    <row r="1941" spans="1:2">
      <c r="A1941" s="14" t="s">
        <v>16</v>
      </c>
      <c r="B1941" s="14">
        <v>0</v>
      </c>
    </row>
    <row r="1942" spans="1:2">
      <c r="A1942" s="15" t="s">
        <v>16</v>
      </c>
      <c r="B1942" s="15">
        <v>0</v>
      </c>
    </row>
    <row r="1943" spans="1:2">
      <c r="A1943" s="14" t="s">
        <v>16</v>
      </c>
      <c r="B1943" s="14">
        <v>1</v>
      </c>
    </row>
    <row r="1944" spans="1:2">
      <c r="A1944" s="15" t="s">
        <v>26</v>
      </c>
      <c r="B1944" s="15">
        <v>0</v>
      </c>
    </row>
    <row r="1945" spans="1:2">
      <c r="A1945" s="14" t="s">
        <v>29</v>
      </c>
      <c r="B1945" s="14">
        <v>0</v>
      </c>
    </row>
    <row r="1946" spans="1:2">
      <c r="A1946" s="15" t="s">
        <v>26</v>
      </c>
      <c r="B1946" s="15">
        <v>0</v>
      </c>
    </row>
    <row r="1947" spans="1:2">
      <c r="A1947" s="14" t="s">
        <v>26</v>
      </c>
      <c r="B1947" s="14">
        <v>1</v>
      </c>
    </row>
    <row r="1948" spans="1:2">
      <c r="A1948" s="15" t="s">
        <v>26</v>
      </c>
      <c r="B1948" s="15">
        <v>0</v>
      </c>
    </row>
    <row r="1949" spans="1:2">
      <c r="A1949" s="14" t="s">
        <v>16</v>
      </c>
      <c r="B1949" s="14">
        <v>1</v>
      </c>
    </row>
    <row r="1950" spans="1:2">
      <c r="A1950" s="15" t="s">
        <v>26</v>
      </c>
      <c r="B1950" s="15">
        <v>0</v>
      </c>
    </row>
    <row r="1951" spans="1:2">
      <c r="A1951" s="14" t="s">
        <v>16</v>
      </c>
      <c r="B1951" s="14">
        <v>0</v>
      </c>
    </row>
    <row r="1952" spans="1:2">
      <c r="A1952" s="15" t="s">
        <v>16</v>
      </c>
      <c r="B1952" s="15">
        <v>0</v>
      </c>
    </row>
    <row r="1953" spans="1:2">
      <c r="A1953" s="14" t="s">
        <v>26</v>
      </c>
      <c r="B1953" s="14">
        <v>1</v>
      </c>
    </row>
    <row r="1954" spans="1:2">
      <c r="A1954" s="15" t="s">
        <v>26</v>
      </c>
      <c r="B1954" s="15">
        <v>0</v>
      </c>
    </row>
    <row r="1955" spans="1:2">
      <c r="A1955" s="14" t="s">
        <v>29</v>
      </c>
      <c r="B1955" s="14">
        <v>1</v>
      </c>
    </row>
    <row r="1956" spans="1:2">
      <c r="A1956" s="15" t="s">
        <v>29</v>
      </c>
      <c r="B1956" s="15">
        <v>0</v>
      </c>
    </row>
    <row r="1957" spans="1:2">
      <c r="A1957" s="14" t="s">
        <v>26</v>
      </c>
      <c r="B1957" s="14">
        <v>0</v>
      </c>
    </row>
    <row r="1958" spans="1:2">
      <c r="A1958" s="15" t="s">
        <v>26</v>
      </c>
      <c r="B1958" s="15">
        <v>1</v>
      </c>
    </row>
    <row r="1959" spans="1:2">
      <c r="A1959" s="14" t="s">
        <v>26</v>
      </c>
      <c r="B1959" s="14">
        <v>0</v>
      </c>
    </row>
    <row r="1960" spans="1:2">
      <c r="A1960" s="15" t="s">
        <v>29</v>
      </c>
      <c r="B1960" s="15">
        <v>1</v>
      </c>
    </row>
    <row r="1961" spans="1:2">
      <c r="A1961" s="14" t="s">
        <v>26</v>
      </c>
      <c r="B1961" s="14">
        <v>0</v>
      </c>
    </row>
    <row r="1962" spans="1:2">
      <c r="A1962" s="15" t="s">
        <v>26</v>
      </c>
      <c r="B1962" s="15">
        <v>1</v>
      </c>
    </row>
    <row r="1963" spans="1:2">
      <c r="A1963" s="14" t="s">
        <v>16</v>
      </c>
      <c r="B1963" s="14">
        <v>0</v>
      </c>
    </row>
    <row r="1964" spans="1:2">
      <c r="A1964" s="15" t="s">
        <v>16</v>
      </c>
      <c r="B1964" s="15">
        <v>1</v>
      </c>
    </row>
    <row r="1965" spans="1:2">
      <c r="A1965" s="14" t="s">
        <v>26</v>
      </c>
      <c r="B1965" s="14">
        <v>0</v>
      </c>
    </row>
    <row r="1966" spans="1:2">
      <c r="A1966" s="15" t="s">
        <v>26</v>
      </c>
      <c r="B1966" s="15">
        <v>1</v>
      </c>
    </row>
    <row r="1967" spans="1:2">
      <c r="A1967" s="14" t="s">
        <v>26</v>
      </c>
      <c r="B1967" s="14">
        <v>0</v>
      </c>
    </row>
    <row r="1968" spans="1:2">
      <c r="A1968" s="15" t="s">
        <v>16</v>
      </c>
      <c r="B1968" s="15">
        <v>0</v>
      </c>
    </row>
    <row r="1969" spans="1:2">
      <c r="A1969" s="14" t="s">
        <v>26</v>
      </c>
      <c r="B1969" s="14">
        <v>0</v>
      </c>
    </row>
    <row r="1970" spans="1:2">
      <c r="A1970" s="15" t="s">
        <v>26</v>
      </c>
      <c r="B1970" s="15">
        <v>0</v>
      </c>
    </row>
    <row r="1971" spans="1:2">
      <c r="A1971" s="14" t="s">
        <v>26</v>
      </c>
      <c r="B1971" s="14">
        <v>0</v>
      </c>
    </row>
    <row r="1972" spans="1:2">
      <c r="A1972" s="15" t="s">
        <v>26</v>
      </c>
      <c r="B1972" s="15">
        <v>0</v>
      </c>
    </row>
    <row r="1973" spans="1:2">
      <c r="A1973" s="14" t="s">
        <v>26</v>
      </c>
      <c r="B1973" s="14">
        <v>1</v>
      </c>
    </row>
    <row r="1974" spans="1:2">
      <c r="A1974" s="15" t="s">
        <v>29</v>
      </c>
      <c r="B1974" s="15">
        <v>1</v>
      </c>
    </row>
    <row r="1975" spans="1:2">
      <c r="A1975" s="14" t="s">
        <v>16</v>
      </c>
      <c r="B1975" s="14">
        <v>0</v>
      </c>
    </row>
    <row r="1976" spans="1:2">
      <c r="A1976" s="15" t="s">
        <v>26</v>
      </c>
      <c r="B1976" s="15">
        <v>0</v>
      </c>
    </row>
    <row r="1977" spans="1:2">
      <c r="A1977" s="14" t="s">
        <v>26</v>
      </c>
      <c r="B1977" s="14">
        <v>0</v>
      </c>
    </row>
    <row r="1978" spans="1:2">
      <c r="A1978" s="15" t="s">
        <v>26</v>
      </c>
      <c r="B1978" s="15">
        <v>0</v>
      </c>
    </row>
    <row r="1979" spans="1:2">
      <c r="A1979" s="14" t="s">
        <v>26</v>
      </c>
      <c r="B1979" s="14">
        <v>0</v>
      </c>
    </row>
    <row r="1980" spans="1:2">
      <c r="A1980" s="15" t="s">
        <v>26</v>
      </c>
      <c r="B1980" s="15">
        <v>0</v>
      </c>
    </row>
    <row r="1981" spans="1:2">
      <c r="A1981" s="14" t="s">
        <v>26</v>
      </c>
      <c r="B1981" s="14">
        <v>0</v>
      </c>
    </row>
    <row r="1982" spans="1:2">
      <c r="A1982" s="15" t="s">
        <v>26</v>
      </c>
      <c r="B1982" s="15">
        <v>1</v>
      </c>
    </row>
    <row r="1983" spans="1:2">
      <c r="A1983" s="14" t="s">
        <v>26</v>
      </c>
      <c r="B1983" s="14">
        <v>0</v>
      </c>
    </row>
    <row r="1984" spans="1:2">
      <c r="A1984" s="15" t="s">
        <v>26</v>
      </c>
      <c r="B1984" s="15">
        <v>1</v>
      </c>
    </row>
    <row r="1985" spans="1:2">
      <c r="A1985" s="14" t="s">
        <v>26</v>
      </c>
      <c r="B1985" s="14">
        <v>0</v>
      </c>
    </row>
    <row r="1986" spans="1:2">
      <c r="A1986" s="15" t="s">
        <v>26</v>
      </c>
      <c r="B1986" s="15">
        <v>0</v>
      </c>
    </row>
    <row r="1987" spans="1:2">
      <c r="A1987" s="14" t="s">
        <v>26</v>
      </c>
      <c r="B1987" s="14">
        <v>0</v>
      </c>
    </row>
    <row r="1988" spans="1:2">
      <c r="A1988" s="15" t="s">
        <v>29</v>
      </c>
      <c r="B1988" s="15">
        <v>0</v>
      </c>
    </row>
    <row r="1989" spans="1:2">
      <c r="A1989" s="14" t="s">
        <v>16</v>
      </c>
      <c r="B1989" s="14">
        <v>0</v>
      </c>
    </row>
    <row r="1990" spans="1:2">
      <c r="A1990" s="15" t="s">
        <v>16</v>
      </c>
      <c r="B1990" s="15">
        <v>0</v>
      </c>
    </row>
    <row r="1991" spans="1:2">
      <c r="A1991" s="14" t="s">
        <v>29</v>
      </c>
      <c r="B1991" s="14">
        <v>1</v>
      </c>
    </row>
    <row r="1992" spans="1:2">
      <c r="A1992" s="15" t="s">
        <v>16</v>
      </c>
      <c r="B1992" s="15">
        <v>1</v>
      </c>
    </row>
    <row r="1993" spans="1:2">
      <c r="A1993" s="14" t="s">
        <v>16</v>
      </c>
      <c r="B1993" s="14">
        <v>1</v>
      </c>
    </row>
    <row r="1994" spans="1:2">
      <c r="A1994" s="15" t="s">
        <v>16</v>
      </c>
      <c r="B1994" s="15">
        <v>1</v>
      </c>
    </row>
    <row r="1995" spans="1:2">
      <c r="A1995" s="14" t="s">
        <v>16</v>
      </c>
      <c r="B1995" s="14">
        <v>0</v>
      </c>
    </row>
    <row r="1996" spans="1:2">
      <c r="A1996" s="15" t="s">
        <v>26</v>
      </c>
      <c r="B1996" s="15">
        <v>1</v>
      </c>
    </row>
    <row r="1997" spans="1:2">
      <c r="A1997" s="14" t="s">
        <v>16</v>
      </c>
      <c r="B1997" s="14">
        <v>1</v>
      </c>
    </row>
    <row r="1998" spans="1:2">
      <c r="A1998" s="15" t="s">
        <v>26</v>
      </c>
      <c r="B1998" s="15">
        <v>1</v>
      </c>
    </row>
    <row r="1999" spans="1:2">
      <c r="A1999" s="14" t="s">
        <v>26</v>
      </c>
      <c r="B1999" s="14">
        <v>0</v>
      </c>
    </row>
    <row r="2000" spans="1:2">
      <c r="A2000" s="15" t="s">
        <v>26</v>
      </c>
      <c r="B2000" s="15">
        <v>1</v>
      </c>
    </row>
    <row r="2001" spans="1:2">
      <c r="A2001" s="14" t="s">
        <v>16</v>
      </c>
      <c r="B2001" s="14">
        <v>0</v>
      </c>
    </row>
  </sheetData>
  <phoneticPr fontId="2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B2A9F-F2AB-FC4B-9AEB-45D3719137F0}">
  <dimension ref="A1:I2001"/>
  <sheetViews>
    <sheetView topLeftCell="A3" zoomScale="114" workbookViewId="0">
      <selection activeCell="D40" sqref="D40"/>
    </sheetView>
  </sheetViews>
  <sheetFormatPr baseColWidth="10" defaultColWidth="10.83203125" defaultRowHeight="14" zeroHeight="1"/>
  <cols>
    <col min="1" max="1" width="10.83203125" style="27"/>
    <col min="2" max="2" width="12.6640625" style="27" customWidth="1"/>
    <col min="4" max="4" width="17.33203125" bestFit="1" customWidth="1"/>
    <col min="5" max="5" width="11.33203125" bestFit="1" customWidth="1"/>
    <col min="6" max="7" width="5.6640625" bestFit="1" customWidth="1"/>
    <col min="8" max="8" width="6.83203125" bestFit="1" customWidth="1"/>
    <col min="9" max="10" width="6" bestFit="1" customWidth="1"/>
  </cols>
  <sheetData>
    <row r="1" spans="1:5">
      <c r="A1" s="16" t="s">
        <v>2</v>
      </c>
      <c r="B1" s="16" t="s">
        <v>12</v>
      </c>
    </row>
    <row r="2" spans="1:5">
      <c r="A2" s="15" t="s">
        <v>16</v>
      </c>
      <c r="B2" s="15">
        <v>1</v>
      </c>
    </row>
    <row r="3" spans="1:5">
      <c r="A3" s="14" t="s">
        <v>16</v>
      </c>
      <c r="B3" s="14">
        <v>1</v>
      </c>
    </row>
    <row r="4" spans="1:5">
      <c r="A4" s="15" t="s">
        <v>26</v>
      </c>
      <c r="B4" s="15">
        <v>1</v>
      </c>
    </row>
    <row r="5" spans="1:5">
      <c r="A5" s="14" t="s">
        <v>29</v>
      </c>
      <c r="B5" s="14">
        <v>1</v>
      </c>
    </row>
    <row r="6" spans="1:5">
      <c r="A6" s="15" t="s">
        <v>26</v>
      </c>
      <c r="B6" s="15">
        <v>1</v>
      </c>
    </row>
    <row r="7" spans="1:5">
      <c r="A7" s="14" t="s">
        <v>26</v>
      </c>
      <c r="B7" s="14">
        <v>0</v>
      </c>
    </row>
    <row r="8" spans="1:5">
      <c r="A8" s="15" t="s">
        <v>29</v>
      </c>
      <c r="B8" s="15">
        <v>1</v>
      </c>
    </row>
    <row r="9" spans="1:5">
      <c r="A9" s="14" t="s">
        <v>26</v>
      </c>
      <c r="B9" s="14">
        <v>0</v>
      </c>
    </row>
    <row r="10" spans="1:5">
      <c r="A10" s="15" t="s">
        <v>26</v>
      </c>
      <c r="B10" s="15">
        <v>0</v>
      </c>
    </row>
    <row r="11" spans="1:5">
      <c r="A11" s="14" t="s">
        <v>16</v>
      </c>
      <c r="B11" s="14">
        <v>1</v>
      </c>
    </row>
    <row r="12" spans="1:5">
      <c r="A12" s="15" t="s">
        <v>16</v>
      </c>
      <c r="B12" s="15">
        <v>0</v>
      </c>
    </row>
    <row r="13" spans="1:5">
      <c r="A13" s="14" t="s">
        <v>29</v>
      </c>
      <c r="B13" s="14">
        <v>1</v>
      </c>
    </row>
    <row r="14" spans="1:5">
      <c r="A14" s="15" t="s">
        <v>16</v>
      </c>
      <c r="B14" s="15">
        <v>1</v>
      </c>
    </row>
    <row r="15" spans="1:5">
      <c r="A15" s="14" t="s">
        <v>16</v>
      </c>
      <c r="B15" s="14">
        <v>1</v>
      </c>
    </row>
    <row r="16" spans="1:5">
      <c r="A16" s="15" t="s">
        <v>29</v>
      </c>
      <c r="B16" s="15">
        <v>0</v>
      </c>
      <c r="D16" s="6" t="s">
        <v>68</v>
      </c>
      <c r="E16" s="6" t="s">
        <v>67</v>
      </c>
    </row>
    <row r="17" spans="1:9">
      <c r="A17" s="14" t="s">
        <v>26</v>
      </c>
      <c r="B17" s="14">
        <v>1</v>
      </c>
      <c r="D17" s="6" t="s">
        <v>65</v>
      </c>
      <c r="E17" t="s">
        <v>26</v>
      </c>
      <c r="F17" t="s">
        <v>16</v>
      </c>
      <c r="G17" t="s">
        <v>29</v>
      </c>
      <c r="H17" t="s">
        <v>140</v>
      </c>
      <c r="I17" t="s">
        <v>66</v>
      </c>
    </row>
    <row r="18" spans="1:9">
      <c r="A18" s="15" t="s">
        <v>26</v>
      </c>
      <c r="B18" s="15">
        <v>0</v>
      </c>
      <c r="D18" s="7">
        <v>0</v>
      </c>
      <c r="E18">
        <v>643</v>
      </c>
      <c r="F18">
        <v>304</v>
      </c>
      <c r="G18">
        <v>120</v>
      </c>
      <c r="I18">
        <v>1067</v>
      </c>
    </row>
    <row r="19" spans="1:9">
      <c r="A19" s="14" t="s">
        <v>29</v>
      </c>
      <c r="B19" s="14">
        <v>0</v>
      </c>
      <c r="D19" s="7">
        <v>1</v>
      </c>
      <c r="E19">
        <v>486</v>
      </c>
      <c r="F19">
        <v>333</v>
      </c>
      <c r="G19">
        <v>114</v>
      </c>
      <c r="I19">
        <v>933</v>
      </c>
    </row>
    <row r="20" spans="1:9">
      <c r="A20" s="15" t="s">
        <v>26</v>
      </c>
      <c r="B20" s="15">
        <v>1</v>
      </c>
      <c r="D20" s="7" t="s">
        <v>140</v>
      </c>
    </row>
    <row r="21" spans="1:9">
      <c r="A21" s="14" t="s">
        <v>26</v>
      </c>
      <c r="B21" s="14">
        <v>1</v>
      </c>
      <c r="D21" s="7" t="s">
        <v>66</v>
      </c>
      <c r="E21">
        <v>1129</v>
      </c>
      <c r="F21">
        <v>637</v>
      </c>
      <c r="G21">
        <v>234</v>
      </c>
      <c r="I21">
        <v>2000</v>
      </c>
    </row>
    <row r="22" spans="1:9">
      <c r="A22" s="15" t="s">
        <v>26</v>
      </c>
      <c r="B22" s="15">
        <v>0</v>
      </c>
    </row>
    <row r="23" spans="1:9">
      <c r="A23" s="14" t="s">
        <v>26</v>
      </c>
      <c r="B23" s="14">
        <v>1</v>
      </c>
    </row>
    <row r="24" spans="1:9">
      <c r="A24" s="15" t="s">
        <v>26</v>
      </c>
      <c r="B24" s="15">
        <v>1</v>
      </c>
    </row>
    <row r="25" spans="1:9">
      <c r="A25" s="14" t="s">
        <v>26</v>
      </c>
      <c r="B25" s="14">
        <v>1</v>
      </c>
    </row>
    <row r="26" spans="1:9">
      <c r="A26" s="15" t="s">
        <v>26</v>
      </c>
      <c r="B26" s="15">
        <v>0</v>
      </c>
      <c r="D26" t="s">
        <v>68</v>
      </c>
      <c r="E26" t="s">
        <v>67</v>
      </c>
    </row>
    <row r="27" spans="1:9">
      <c r="A27" s="14" t="s">
        <v>26</v>
      </c>
      <c r="B27" s="14">
        <v>0</v>
      </c>
      <c r="D27" t="s">
        <v>65</v>
      </c>
      <c r="E27" t="s">
        <v>26</v>
      </c>
      <c r="F27" t="s">
        <v>16</v>
      </c>
      <c r="G27" t="s">
        <v>29</v>
      </c>
      <c r="H27" t="s">
        <v>140</v>
      </c>
      <c r="I27" t="s">
        <v>66</v>
      </c>
    </row>
    <row r="28" spans="1:9">
      <c r="A28" s="15" t="s">
        <v>26</v>
      </c>
      <c r="B28" s="15">
        <v>0</v>
      </c>
      <c r="D28">
        <v>0</v>
      </c>
      <c r="E28">
        <f>I18*$E$21/$I$21</f>
        <v>602.32150000000001</v>
      </c>
      <c r="F28">
        <f>I18*$F$21/$I$21</f>
        <v>339.83949999999999</v>
      </c>
      <c r="G28">
        <f>I18*$G$21/$I$21</f>
        <v>124.839</v>
      </c>
      <c r="I28">
        <f>SUM(E28,F28,G28)</f>
        <v>1067</v>
      </c>
    </row>
    <row r="29" spans="1:9">
      <c r="A29" s="14" t="s">
        <v>16</v>
      </c>
      <c r="B29" s="14">
        <v>1</v>
      </c>
      <c r="D29">
        <v>1</v>
      </c>
      <c r="E29">
        <f>I19*$E$21/$I$21</f>
        <v>526.67849999999999</v>
      </c>
      <c r="F29">
        <f>I19*$F$21/$I$21</f>
        <v>297.16050000000001</v>
      </c>
      <c r="G29">
        <f>I19*$G$21/$I$21</f>
        <v>109.161</v>
      </c>
      <c r="I29">
        <f>SUM(E29,F29,G29)</f>
        <v>933</v>
      </c>
    </row>
    <row r="30" spans="1:9">
      <c r="A30" s="15" t="s">
        <v>26</v>
      </c>
      <c r="B30" s="15">
        <v>0</v>
      </c>
      <c r="D30" t="s">
        <v>140</v>
      </c>
    </row>
    <row r="31" spans="1:9">
      <c r="A31" s="14" t="s">
        <v>26</v>
      </c>
      <c r="B31" s="14">
        <v>1</v>
      </c>
      <c r="D31" t="s">
        <v>66</v>
      </c>
      <c r="E31">
        <f>SUM(E28,E29)</f>
        <v>1129</v>
      </c>
      <c r="F31">
        <f>SUM(F28,F29)</f>
        <v>637</v>
      </c>
      <c r="G31">
        <f>SUM(G28,G29)</f>
        <v>234</v>
      </c>
      <c r="I31">
        <v>2000</v>
      </c>
    </row>
    <row r="32" spans="1:9">
      <c r="A32" s="15" t="s">
        <v>16</v>
      </c>
      <c r="B32" s="15">
        <v>0</v>
      </c>
    </row>
    <row r="33" spans="1:4">
      <c r="A33" s="14" t="s">
        <v>16</v>
      </c>
      <c r="B33" s="14">
        <v>1</v>
      </c>
    </row>
    <row r="34" spans="1:4">
      <c r="A34" s="15" t="s">
        <v>16</v>
      </c>
      <c r="B34" s="15">
        <v>1</v>
      </c>
    </row>
    <row r="35" spans="1:4">
      <c r="A35" s="14" t="s">
        <v>26</v>
      </c>
      <c r="B35" s="14">
        <v>0</v>
      </c>
    </row>
    <row r="36" spans="1:4">
      <c r="A36" s="15" t="s">
        <v>26</v>
      </c>
      <c r="B36" s="15">
        <v>1</v>
      </c>
    </row>
    <row r="37" spans="1:4">
      <c r="A37" s="14" t="s">
        <v>16</v>
      </c>
      <c r="B37" s="14">
        <v>1</v>
      </c>
    </row>
    <row r="38" spans="1:4">
      <c r="A38" s="15" t="s">
        <v>26</v>
      </c>
      <c r="B38" s="15">
        <v>0</v>
      </c>
    </row>
    <row r="39" spans="1:4">
      <c r="A39" s="14" t="s">
        <v>26</v>
      </c>
      <c r="B39" s="14">
        <v>1</v>
      </c>
      <c r="D39" t="s">
        <v>141</v>
      </c>
    </row>
    <row r="40" spans="1:4">
      <c r="A40" s="15" t="s">
        <v>26</v>
      </c>
      <c r="B40" s="15">
        <v>1</v>
      </c>
      <c r="D40">
        <f>生データ!A2</f>
        <v>31</v>
      </c>
    </row>
    <row r="41" spans="1:4">
      <c r="A41" s="14" t="s">
        <v>29</v>
      </c>
      <c r="B41" s="14">
        <v>1</v>
      </c>
      <c r="D41" t="s">
        <v>142</v>
      </c>
    </row>
    <row r="42" spans="1:4">
      <c r="A42" s="15" t="s">
        <v>26</v>
      </c>
      <c r="B42" s="15">
        <v>1</v>
      </c>
    </row>
    <row r="43" spans="1:4">
      <c r="A43" s="14" t="s">
        <v>29</v>
      </c>
      <c r="B43" s="14">
        <v>0</v>
      </c>
    </row>
    <row r="44" spans="1:4">
      <c r="A44" s="15" t="s">
        <v>26</v>
      </c>
      <c r="B44" s="15">
        <v>1</v>
      </c>
    </row>
    <row r="45" spans="1:4">
      <c r="A45" s="14" t="s">
        <v>26</v>
      </c>
      <c r="B45" s="14">
        <v>1</v>
      </c>
    </row>
    <row r="46" spans="1:4">
      <c r="A46" s="15" t="s">
        <v>26</v>
      </c>
      <c r="B46" s="15">
        <v>0</v>
      </c>
    </row>
    <row r="47" spans="1:4">
      <c r="A47" s="14" t="s">
        <v>26</v>
      </c>
      <c r="B47" s="14">
        <v>1</v>
      </c>
    </row>
    <row r="48" spans="1:4">
      <c r="A48" s="15" t="s">
        <v>26</v>
      </c>
      <c r="B48" s="15">
        <v>1</v>
      </c>
    </row>
    <row r="49" spans="1:2">
      <c r="A49" s="14" t="s">
        <v>16</v>
      </c>
      <c r="B49" s="14">
        <v>1</v>
      </c>
    </row>
    <row r="50" spans="1:2">
      <c r="A50" s="15" t="s">
        <v>16</v>
      </c>
      <c r="B50" s="15">
        <v>0</v>
      </c>
    </row>
    <row r="51" spans="1:2">
      <c r="A51" s="14" t="s">
        <v>26</v>
      </c>
      <c r="B51" s="14">
        <v>0</v>
      </c>
    </row>
    <row r="52" spans="1:2">
      <c r="A52" s="15" t="s">
        <v>26</v>
      </c>
      <c r="B52" s="15">
        <v>0</v>
      </c>
    </row>
    <row r="53" spans="1:2">
      <c r="A53" s="14" t="s">
        <v>16</v>
      </c>
      <c r="B53" s="14">
        <v>0</v>
      </c>
    </row>
    <row r="54" spans="1:2">
      <c r="A54" s="15" t="s">
        <v>26</v>
      </c>
      <c r="B54" s="15">
        <v>0</v>
      </c>
    </row>
    <row r="55" spans="1:2">
      <c r="A55" s="14" t="s">
        <v>29</v>
      </c>
      <c r="B55" s="14">
        <v>0</v>
      </c>
    </row>
    <row r="56" spans="1:2">
      <c r="A56" s="15" t="s">
        <v>26</v>
      </c>
      <c r="B56" s="15">
        <v>0</v>
      </c>
    </row>
    <row r="57" spans="1:2">
      <c r="A57" s="14" t="s">
        <v>16</v>
      </c>
      <c r="B57" s="14">
        <v>0</v>
      </c>
    </row>
    <row r="58" spans="1:2">
      <c r="A58" s="15" t="s">
        <v>26</v>
      </c>
      <c r="B58" s="15">
        <v>0</v>
      </c>
    </row>
    <row r="59" spans="1:2">
      <c r="A59" s="14" t="s">
        <v>16</v>
      </c>
      <c r="B59" s="14">
        <v>1</v>
      </c>
    </row>
    <row r="60" spans="1:2">
      <c r="A60" s="15" t="s">
        <v>26</v>
      </c>
      <c r="B60" s="15">
        <v>1</v>
      </c>
    </row>
    <row r="61" spans="1:2">
      <c r="A61" s="14" t="s">
        <v>16</v>
      </c>
      <c r="B61" s="14">
        <v>0</v>
      </c>
    </row>
    <row r="62" spans="1:2">
      <c r="A62" s="15" t="s">
        <v>26</v>
      </c>
      <c r="B62" s="15">
        <v>1</v>
      </c>
    </row>
    <row r="63" spans="1:2">
      <c r="A63" s="14" t="s">
        <v>26</v>
      </c>
      <c r="B63" s="14">
        <v>0</v>
      </c>
    </row>
    <row r="64" spans="1:2">
      <c r="A64" s="15" t="s">
        <v>26</v>
      </c>
      <c r="B64" s="15">
        <v>0</v>
      </c>
    </row>
    <row r="65" spans="1:2">
      <c r="A65" s="14" t="s">
        <v>16</v>
      </c>
      <c r="B65" s="14">
        <v>1</v>
      </c>
    </row>
    <row r="66" spans="1:2">
      <c r="A66" s="15" t="s">
        <v>26</v>
      </c>
      <c r="B66" s="15">
        <v>1</v>
      </c>
    </row>
    <row r="67" spans="1:2">
      <c r="A67" s="14" t="s">
        <v>16</v>
      </c>
      <c r="B67" s="14">
        <v>1</v>
      </c>
    </row>
    <row r="68" spans="1:2">
      <c r="A68" s="15" t="s">
        <v>26</v>
      </c>
      <c r="B68" s="15">
        <v>1</v>
      </c>
    </row>
    <row r="69" spans="1:2">
      <c r="A69" s="14" t="s">
        <v>26</v>
      </c>
      <c r="B69" s="14">
        <v>1</v>
      </c>
    </row>
    <row r="70" spans="1:2">
      <c r="A70" s="15" t="s">
        <v>16</v>
      </c>
      <c r="B70" s="15">
        <v>0</v>
      </c>
    </row>
    <row r="71" spans="1:2">
      <c r="A71" s="14" t="s">
        <v>16</v>
      </c>
      <c r="B71" s="14">
        <v>1</v>
      </c>
    </row>
    <row r="72" spans="1:2">
      <c r="A72" s="15" t="s">
        <v>29</v>
      </c>
      <c r="B72" s="15">
        <v>0</v>
      </c>
    </row>
    <row r="73" spans="1:2">
      <c r="A73" s="14" t="s">
        <v>16</v>
      </c>
      <c r="B73" s="14">
        <v>0</v>
      </c>
    </row>
    <row r="74" spans="1:2">
      <c r="A74" s="15" t="s">
        <v>16</v>
      </c>
      <c r="B74" s="15">
        <v>1</v>
      </c>
    </row>
    <row r="75" spans="1:2">
      <c r="A75" s="14" t="s">
        <v>16</v>
      </c>
      <c r="B75" s="14">
        <v>1</v>
      </c>
    </row>
    <row r="76" spans="1:2">
      <c r="A76" s="15" t="s">
        <v>26</v>
      </c>
      <c r="B76" s="15">
        <v>0</v>
      </c>
    </row>
    <row r="77" spans="1:2">
      <c r="A77" s="14" t="s">
        <v>16</v>
      </c>
      <c r="B77" s="14">
        <v>1</v>
      </c>
    </row>
    <row r="78" spans="1:2">
      <c r="A78" s="15" t="s">
        <v>16</v>
      </c>
      <c r="B78" s="15">
        <v>0</v>
      </c>
    </row>
    <row r="79" spans="1:2">
      <c r="A79" s="14" t="s">
        <v>26</v>
      </c>
      <c r="B79" s="14">
        <v>1</v>
      </c>
    </row>
    <row r="80" spans="1:2">
      <c r="A80" s="15" t="s">
        <v>26</v>
      </c>
      <c r="B80" s="15">
        <v>0</v>
      </c>
    </row>
    <row r="81" spans="1:2">
      <c r="A81" s="14" t="s">
        <v>16</v>
      </c>
      <c r="B81" s="14">
        <v>1</v>
      </c>
    </row>
    <row r="82" spans="1:2">
      <c r="A82" s="15" t="s">
        <v>26</v>
      </c>
      <c r="B82" s="15">
        <v>1</v>
      </c>
    </row>
    <row r="83" spans="1:2">
      <c r="A83" s="14" t="s">
        <v>16</v>
      </c>
      <c r="B83" s="14">
        <v>1</v>
      </c>
    </row>
    <row r="84" spans="1:2">
      <c r="A84" s="15" t="s">
        <v>16</v>
      </c>
      <c r="B84" s="15">
        <v>1</v>
      </c>
    </row>
    <row r="85" spans="1:2">
      <c r="A85" s="14" t="s">
        <v>26</v>
      </c>
      <c r="B85" s="14">
        <v>0</v>
      </c>
    </row>
    <row r="86" spans="1:2">
      <c r="A86" s="15" t="s">
        <v>16</v>
      </c>
      <c r="B86" s="15">
        <v>0</v>
      </c>
    </row>
    <row r="87" spans="1:2">
      <c r="A87" s="14" t="s">
        <v>26</v>
      </c>
      <c r="B87" s="14">
        <v>0</v>
      </c>
    </row>
    <row r="88" spans="1:2">
      <c r="A88" s="15" t="s">
        <v>16</v>
      </c>
      <c r="B88" s="15">
        <v>1</v>
      </c>
    </row>
    <row r="89" spans="1:2">
      <c r="A89" s="14" t="s">
        <v>26</v>
      </c>
      <c r="B89" s="14">
        <v>1</v>
      </c>
    </row>
    <row r="90" spans="1:2">
      <c r="A90" s="15" t="s">
        <v>26</v>
      </c>
      <c r="B90" s="15">
        <v>0</v>
      </c>
    </row>
    <row r="91" spans="1:2">
      <c r="A91" s="14" t="s">
        <v>29</v>
      </c>
      <c r="B91" s="14">
        <v>0</v>
      </c>
    </row>
    <row r="92" spans="1:2">
      <c r="A92" s="15" t="s">
        <v>26</v>
      </c>
      <c r="B92" s="15">
        <v>1</v>
      </c>
    </row>
    <row r="93" spans="1:2">
      <c r="A93" s="14" t="s">
        <v>26</v>
      </c>
      <c r="B93" s="14">
        <v>0</v>
      </c>
    </row>
    <row r="94" spans="1:2">
      <c r="A94" s="15" t="s">
        <v>26</v>
      </c>
      <c r="B94" s="15">
        <v>1</v>
      </c>
    </row>
    <row r="95" spans="1:2">
      <c r="A95" s="14" t="s">
        <v>26</v>
      </c>
      <c r="B95" s="14">
        <v>0</v>
      </c>
    </row>
    <row r="96" spans="1:2">
      <c r="A96" s="15" t="s">
        <v>29</v>
      </c>
      <c r="B96" s="15">
        <v>1</v>
      </c>
    </row>
    <row r="97" spans="1:2">
      <c r="A97" s="14" t="s">
        <v>26</v>
      </c>
      <c r="B97" s="14">
        <v>1</v>
      </c>
    </row>
    <row r="98" spans="1:2">
      <c r="A98" s="15" t="s">
        <v>16</v>
      </c>
      <c r="B98" s="15">
        <v>0</v>
      </c>
    </row>
    <row r="99" spans="1:2">
      <c r="A99" s="14" t="s">
        <v>16</v>
      </c>
      <c r="B99" s="14">
        <v>0</v>
      </c>
    </row>
    <row r="100" spans="1:2">
      <c r="A100" s="15" t="s">
        <v>26</v>
      </c>
      <c r="B100" s="15">
        <v>0</v>
      </c>
    </row>
    <row r="101" spans="1:2">
      <c r="A101" s="14" t="s">
        <v>16</v>
      </c>
      <c r="B101" s="14">
        <v>1</v>
      </c>
    </row>
    <row r="102" spans="1:2">
      <c r="A102" s="15" t="s">
        <v>26</v>
      </c>
      <c r="B102" s="15">
        <v>0</v>
      </c>
    </row>
    <row r="103" spans="1:2">
      <c r="A103" s="14" t="s">
        <v>16</v>
      </c>
      <c r="B103" s="14">
        <v>0</v>
      </c>
    </row>
    <row r="104" spans="1:2">
      <c r="A104" s="15" t="s">
        <v>26</v>
      </c>
      <c r="B104" s="15">
        <v>0</v>
      </c>
    </row>
    <row r="105" spans="1:2">
      <c r="A105" s="14" t="s">
        <v>26</v>
      </c>
      <c r="B105" s="14">
        <v>0</v>
      </c>
    </row>
    <row r="106" spans="1:2">
      <c r="A106" s="15" t="s">
        <v>26</v>
      </c>
      <c r="B106" s="15">
        <v>1</v>
      </c>
    </row>
    <row r="107" spans="1:2">
      <c r="A107" s="14" t="s">
        <v>16</v>
      </c>
      <c r="B107" s="14">
        <v>0</v>
      </c>
    </row>
    <row r="108" spans="1:2">
      <c r="A108" s="15" t="s">
        <v>26</v>
      </c>
      <c r="B108" s="15">
        <v>0</v>
      </c>
    </row>
    <row r="109" spans="1:2">
      <c r="A109" s="14" t="s">
        <v>16</v>
      </c>
      <c r="B109" s="14">
        <v>1</v>
      </c>
    </row>
    <row r="110" spans="1:2">
      <c r="A110" s="15" t="s">
        <v>26</v>
      </c>
      <c r="B110" s="15">
        <v>0</v>
      </c>
    </row>
    <row r="111" spans="1:2">
      <c r="A111" s="14" t="s">
        <v>16</v>
      </c>
      <c r="B111" s="14">
        <v>1</v>
      </c>
    </row>
    <row r="112" spans="1:2">
      <c r="A112" s="15" t="s">
        <v>16</v>
      </c>
      <c r="B112" s="15">
        <v>1</v>
      </c>
    </row>
    <row r="113" spans="1:2">
      <c r="A113" s="14" t="s">
        <v>26</v>
      </c>
      <c r="B113" s="14">
        <v>0</v>
      </c>
    </row>
    <row r="114" spans="1:2">
      <c r="A114" s="15" t="s">
        <v>26</v>
      </c>
      <c r="B114" s="15">
        <v>1</v>
      </c>
    </row>
    <row r="115" spans="1:2">
      <c r="A115" s="14" t="s">
        <v>26</v>
      </c>
      <c r="B115" s="14">
        <v>1</v>
      </c>
    </row>
    <row r="116" spans="1:2">
      <c r="A116" s="15" t="s">
        <v>26</v>
      </c>
      <c r="B116" s="15">
        <v>1</v>
      </c>
    </row>
    <row r="117" spans="1:2">
      <c r="A117" s="14" t="s">
        <v>26</v>
      </c>
      <c r="B117" s="14">
        <v>1</v>
      </c>
    </row>
    <row r="118" spans="1:2">
      <c r="A118" s="15" t="s">
        <v>29</v>
      </c>
      <c r="B118" s="15">
        <v>0</v>
      </c>
    </row>
    <row r="119" spans="1:2">
      <c r="A119" s="14" t="s">
        <v>16</v>
      </c>
      <c r="B119" s="14">
        <v>0</v>
      </c>
    </row>
    <row r="120" spans="1:2">
      <c r="A120" s="15" t="s">
        <v>26</v>
      </c>
      <c r="B120" s="15">
        <v>0</v>
      </c>
    </row>
    <row r="121" spans="1:2">
      <c r="A121" s="14" t="s">
        <v>26</v>
      </c>
      <c r="B121" s="14">
        <v>0</v>
      </c>
    </row>
    <row r="122" spans="1:2">
      <c r="A122" s="15" t="s">
        <v>26</v>
      </c>
      <c r="B122" s="15">
        <v>0</v>
      </c>
    </row>
    <row r="123" spans="1:2">
      <c r="A123" s="14" t="s">
        <v>16</v>
      </c>
      <c r="B123" s="14">
        <v>0</v>
      </c>
    </row>
    <row r="124" spans="1:2">
      <c r="A124" s="15" t="s">
        <v>16</v>
      </c>
      <c r="B124" s="15">
        <v>0</v>
      </c>
    </row>
    <row r="125" spans="1:2">
      <c r="A125" s="14" t="s">
        <v>16</v>
      </c>
      <c r="B125" s="14">
        <v>1</v>
      </c>
    </row>
    <row r="126" spans="1:2">
      <c r="A126" s="15" t="s">
        <v>26</v>
      </c>
      <c r="B126" s="15">
        <v>1</v>
      </c>
    </row>
    <row r="127" spans="1:2">
      <c r="A127" s="14" t="s">
        <v>26</v>
      </c>
      <c r="B127" s="14">
        <v>0</v>
      </c>
    </row>
    <row r="128" spans="1:2">
      <c r="A128" s="15" t="s">
        <v>26</v>
      </c>
      <c r="B128" s="15">
        <v>0</v>
      </c>
    </row>
    <row r="129" spans="1:2">
      <c r="A129" s="14" t="s">
        <v>16</v>
      </c>
      <c r="B129" s="14">
        <v>1</v>
      </c>
    </row>
    <row r="130" spans="1:2">
      <c r="A130" s="15" t="s">
        <v>16</v>
      </c>
      <c r="B130" s="15">
        <v>1</v>
      </c>
    </row>
    <row r="131" spans="1:2">
      <c r="A131" s="14" t="s">
        <v>26</v>
      </c>
      <c r="B131" s="14">
        <v>0</v>
      </c>
    </row>
    <row r="132" spans="1:2">
      <c r="A132" s="15" t="s">
        <v>26</v>
      </c>
      <c r="B132" s="15">
        <v>0</v>
      </c>
    </row>
    <row r="133" spans="1:2">
      <c r="A133" s="14" t="s">
        <v>16</v>
      </c>
      <c r="B133" s="14">
        <v>0</v>
      </c>
    </row>
    <row r="134" spans="1:2">
      <c r="A134" s="15" t="s">
        <v>16</v>
      </c>
      <c r="B134" s="15">
        <v>1</v>
      </c>
    </row>
    <row r="135" spans="1:2">
      <c r="A135" s="14" t="s">
        <v>26</v>
      </c>
      <c r="B135" s="14">
        <v>0</v>
      </c>
    </row>
    <row r="136" spans="1:2">
      <c r="A136" s="15" t="s">
        <v>29</v>
      </c>
      <c r="B136" s="15">
        <v>1</v>
      </c>
    </row>
    <row r="137" spans="1:2">
      <c r="A137" s="14" t="s">
        <v>29</v>
      </c>
      <c r="B137" s="14">
        <v>1</v>
      </c>
    </row>
    <row r="138" spans="1:2">
      <c r="A138" s="15" t="s">
        <v>16</v>
      </c>
      <c r="B138" s="15">
        <v>1</v>
      </c>
    </row>
    <row r="139" spans="1:2">
      <c r="A139" s="14" t="s">
        <v>26</v>
      </c>
      <c r="B139" s="14">
        <v>1</v>
      </c>
    </row>
    <row r="140" spans="1:2">
      <c r="A140" s="15" t="s">
        <v>16</v>
      </c>
      <c r="B140" s="15">
        <v>1</v>
      </c>
    </row>
    <row r="141" spans="1:2">
      <c r="A141" s="14" t="s">
        <v>26</v>
      </c>
      <c r="B141" s="14">
        <v>0</v>
      </c>
    </row>
    <row r="142" spans="1:2">
      <c r="A142" s="15" t="s">
        <v>26</v>
      </c>
      <c r="B142" s="15">
        <v>1</v>
      </c>
    </row>
    <row r="143" spans="1:2">
      <c r="A143" s="14" t="s">
        <v>26</v>
      </c>
      <c r="B143" s="14">
        <v>0</v>
      </c>
    </row>
    <row r="144" spans="1:2">
      <c r="A144" s="15" t="s">
        <v>26</v>
      </c>
      <c r="B144" s="15">
        <v>1</v>
      </c>
    </row>
    <row r="145" spans="1:2">
      <c r="A145" s="14" t="s">
        <v>26</v>
      </c>
      <c r="B145" s="14">
        <v>1</v>
      </c>
    </row>
    <row r="146" spans="1:2">
      <c r="A146" s="15" t="s">
        <v>16</v>
      </c>
      <c r="B146" s="15">
        <v>0</v>
      </c>
    </row>
    <row r="147" spans="1:2">
      <c r="A147" s="14" t="s">
        <v>26</v>
      </c>
      <c r="B147" s="14">
        <v>0</v>
      </c>
    </row>
    <row r="148" spans="1:2">
      <c r="A148" s="15" t="s">
        <v>29</v>
      </c>
      <c r="B148" s="15">
        <v>1</v>
      </c>
    </row>
    <row r="149" spans="1:2">
      <c r="A149" s="14" t="s">
        <v>29</v>
      </c>
      <c r="B149" s="14">
        <v>1</v>
      </c>
    </row>
    <row r="150" spans="1:2">
      <c r="A150" s="15" t="s">
        <v>16</v>
      </c>
      <c r="B150" s="15">
        <v>0</v>
      </c>
    </row>
    <row r="151" spans="1:2">
      <c r="A151" s="14" t="s">
        <v>26</v>
      </c>
      <c r="B151" s="14">
        <v>0</v>
      </c>
    </row>
    <row r="152" spans="1:2">
      <c r="A152" s="15" t="s">
        <v>26</v>
      </c>
      <c r="B152" s="15">
        <v>1</v>
      </c>
    </row>
    <row r="153" spans="1:2">
      <c r="A153" s="14" t="s">
        <v>16</v>
      </c>
      <c r="B153" s="14">
        <v>1</v>
      </c>
    </row>
    <row r="154" spans="1:2">
      <c r="A154" s="15" t="s">
        <v>26</v>
      </c>
      <c r="B154" s="15">
        <v>0</v>
      </c>
    </row>
    <row r="155" spans="1:2">
      <c r="A155" s="14" t="s">
        <v>26</v>
      </c>
      <c r="B155" s="14">
        <v>0</v>
      </c>
    </row>
    <row r="156" spans="1:2">
      <c r="A156" s="15" t="s">
        <v>26</v>
      </c>
      <c r="B156" s="15">
        <v>0</v>
      </c>
    </row>
    <row r="157" spans="1:2">
      <c r="A157" s="14" t="s">
        <v>26</v>
      </c>
      <c r="B157" s="14">
        <v>1</v>
      </c>
    </row>
    <row r="158" spans="1:2">
      <c r="A158" s="15" t="s">
        <v>26</v>
      </c>
      <c r="B158" s="15">
        <v>1</v>
      </c>
    </row>
    <row r="159" spans="1:2">
      <c r="A159" s="14" t="s">
        <v>26</v>
      </c>
      <c r="B159" s="14">
        <v>0</v>
      </c>
    </row>
    <row r="160" spans="1:2">
      <c r="A160" s="15" t="s">
        <v>26</v>
      </c>
      <c r="B160" s="15">
        <v>0</v>
      </c>
    </row>
    <row r="161" spans="1:2">
      <c r="A161" s="14" t="s">
        <v>29</v>
      </c>
      <c r="B161" s="14">
        <v>0</v>
      </c>
    </row>
    <row r="162" spans="1:2">
      <c r="A162" s="15" t="s">
        <v>26</v>
      </c>
      <c r="B162" s="15">
        <v>0</v>
      </c>
    </row>
    <row r="163" spans="1:2">
      <c r="A163" s="14" t="s">
        <v>16</v>
      </c>
      <c r="B163" s="14">
        <v>1</v>
      </c>
    </row>
    <row r="164" spans="1:2">
      <c r="A164" s="15" t="s">
        <v>26</v>
      </c>
      <c r="B164" s="15">
        <v>1</v>
      </c>
    </row>
    <row r="165" spans="1:2">
      <c r="A165" s="14" t="s">
        <v>29</v>
      </c>
      <c r="B165" s="14">
        <v>1</v>
      </c>
    </row>
    <row r="166" spans="1:2">
      <c r="A166" s="15" t="s">
        <v>26</v>
      </c>
      <c r="B166" s="15">
        <v>1</v>
      </c>
    </row>
    <row r="167" spans="1:2">
      <c r="A167" s="14" t="s">
        <v>26</v>
      </c>
      <c r="B167" s="14">
        <v>0</v>
      </c>
    </row>
    <row r="168" spans="1:2">
      <c r="A168" s="15" t="s">
        <v>26</v>
      </c>
      <c r="B168" s="15">
        <v>0</v>
      </c>
    </row>
    <row r="169" spans="1:2">
      <c r="A169" s="14" t="s">
        <v>26</v>
      </c>
      <c r="B169" s="14">
        <v>1</v>
      </c>
    </row>
    <row r="170" spans="1:2">
      <c r="A170" s="15" t="s">
        <v>26</v>
      </c>
      <c r="B170" s="15">
        <v>0</v>
      </c>
    </row>
    <row r="171" spans="1:2">
      <c r="A171" s="14" t="s">
        <v>16</v>
      </c>
      <c r="B171" s="14">
        <v>1</v>
      </c>
    </row>
    <row r="172" spans="1:2">
      <c r="A172" s="15" t="s">
        <v>16</v>
      </c>
      <c r="B172" s="15">
        <v>1</v>
      </c>
    </row>
    <row r="173" spans="1:2">
      <c r="A173" s="14" t="s">
        <v>16</v>
      </c>
      <c r="B173" s="14">
        <v>0</v>
      </c>
    </row>
    <row r="174" spans="1:2">
      <c r="A174" s="15" t="s">
        <v>26</v>
      </c>
      <c r="B174" s="15">
        <v>0</v>
      </c>
    </row>
    <row r="175" spans="1:2">
      <c r="A175" s="14" t="s">
        <v>26</v>
      </c>
      <c r="B175" s="14">
        <v>1</v>
      </c>
    </row>
    <row r="176" spans="1:2">
      <c r="A176" s="15" t="s">
        <v>26</v>
      </c>
      <c r="B176" s="15">
        <v>1</v>
      </c>
    </row>
    <row r="177" spans="1:2">
      <c r="A177" s="14" t="s">
        <v>26</v>
      </c>
      <c r="B177" s="14">
        <v>1</v>
      </c>
    </row>
    <row r="178" spans="1:2">
      <c r="A178" s="15" t="s">
        <v>16</v>
      </c>
      <c r="B178" s="15">
        <v>1</v>
      </c>
    </row>
    <row r="179" spans="1:2">
      <c r="A179" s="14" t="s">
        <v>26</v>
      </c>
      <c r="B179" s="14">
        <v>0</v>
      </c>
    </row>
    <row r="180" spans="1:2">
      <c r="A180" s="15" t="s">
        <v>16</v>
      </c>
      <c r="B180" s="15">
        <v>1</v>
      </c>
    </row>
    <row r="181" spans="1:2">
      <c r="A181" s="14" t="s">
        <v>26</v>
      </c>
      <c r="B181" s="14">
        <v>0</v>
      </c>
    </row>
    <row r="182" spans="1:2">
      <c r="A182" s="15" t="s">
        <v>16</v>
      </c>
      <c r="B182" s="15">
        <v>1</v>
      </c>
    </row>
    <row r="183" spans="1:2">
      <c r="A183" s="14" t="s">
        <v>26</v>
      </c>
      <c r="B183" s="14">
        <v>1</v>
      </c>
    </row>
    <row r="184" spans="1:2">
      <c r="A184" s="15" t="s">
        <v>29</v>
      </c>
      <c r="B184" s="15">
        <v>0</v>
      </c>
    </row>
    <row r="185" spans="1:2">
      <c r="A185" s="14" t="s">
        <v>26</v>
      </c>
      <c r="B185" s="14">
        <v>0</v>
      </c>
    </row>
    <row r="186" spans="1:2">
      <c r="A186" s="15" t="s">
        <v>26</v>
      </c>
      <c r="B186" s="15">
        <v>1</v>
      </c>
    </row>
    <row r="187" spans="1:2">
      <c r="A187" s="14" t="s">
        <v>16</v>
      </c>
      <c r="B187" s="14">
        <v>1</v>
      </c>
    </row>
    <row r="188" spans="1:2">
      <c r="A188" s="15" t="s">
        <v>26</v>
      </c>
      <c r="B188" s="15">
        <v>1</v>
      </c>
    </row>
    <row r="189" spans="1:2">
      <c r="A189" s="14" t="s">
        <v>16</v>
      </c>
      <c r="B189" s="14">
        <v>1</v>
      </c>
    </row>
    <row r="190" spans="1:2">
      <c r="A190" s="15" t="s">
        <v>26</v>
      </c>
      <c r="B190" s="15">
        <v>1</v>
      </c>
    </row>
    <row r="191" spans="1:2">
      <c r="A191" s="14" t="s">
        <v>16</v>
      </c>
      <c r="B191" s="14">
        <v>1</v>
      </c>
    </row>
    <row r="192" spans="1:2">
      <c r="A192" s="15" t="s">
        <v>26</v>
      </c>
      <c r="B192" s="15">
        <v>1</v>
      </c>
    </row>
    <row r="193" spans="1:2">
      <c r="A193" s="14" t="s">
        <v>26</v>
      </c>
      <c r="B193" s="14">
        <v>0</v>
      </c>
    </row>
    <row r="194" spans="1:2">
      <c r="A194" s="15" t="s">
        <v>29</v>
      </c>
      <c r="B194" s="15">
        <v>0</v>
      </c>
    </row>
    <row r="195" spans="1:2">
      <c r="A195" s="14" t="s">
        <v>26</v>
      </c>
      <c r="B195" s="14">
        <v>1</v>
      </c>
    </row>
    <row r="196" spans="1:2">
      <c r="A196" s="15" t="s">
        <v>26</v>
      </c>
      <c r="B196" s="15">
        <v>0</v>
      </c>
    </row>
    <row r="197" spans="1:2">
      <c r="A197" s="14" t="s">
        <v>16</v>
      </c>
      <c r="B197" s="14">
        <v>1</v>
      </c>
    </row>
    <row r="198" spans="1:2">
      <c r="A198" s="15" t="s">
        <v>26</v>
      </c>
      <c r="B198" s="15">
        <v>0</v>
      </c>
    </row>
    <row r="199" spans="1:2">
      <c r="A199" s="14" t="s">
        <v>26</v>
      </c>
      <c r="B199" s="14">
        <v>0</v>
      </c>
    </row>
    <row r="200" spans="1:2">
      <c r="A200" s="15" t="s">
        <v>26</v>
      </c>
      <c r="B200" s="15">
        <v>1</v>
      </c>
    </row>
    <row r="201" spans="1:2">
      <c r="A201" s="14" t="s">
        <v>16</v>
      </c>
      <c r="B201" s="14">
        <v>0</v>
      </c>
    </row>
    <row r="202" spans="1:2">
      <c r="A202" s="15" t="s">
        <v>16</v>
      </c>
      <c r="B202" s="15">
        <v>1</v>
      </c>
    </row>
    <row r="203" spans="1:2">
      <c r="A203" s="14" t="s">
        <v>26</v>
      </c>
      <c r="B203" s="14">
        <v>1</v>
      </c>
    </row>
    <row r="204" spans="1:2">
      <c r="A204" s="15" t="s">
        <v>26</v>
      </c>
      <c r="B204" s="15">
        <v>1</v>
      </c>
    </row>
    <row r="205" spans="1:2">
      <c r="A205" s="14" t="s">
        <v>26</v>
      </c>
      <c r="B205" s="14">
        <v>0</v>
      </c>
    </row>
    <row r="206" spans="1:2">
      <c r="A206" s="15" t="s">
        <v>26</v>
      </c>
      <c r="B206" s="15">
        <v>0</v>
      </c>
    </row>
    <row r="207" spans="1:2">
      <c r="A207" s="14" t="s">
        <v>16</v>
      </c>
      <c r="B207" s="14">
        <v>0</v>
      </c>
    </row>
    <row r="208" spans="1:2">
      <c r="A208" s="15" t="s">
        <v>26</v>
      </c>
      <c r="B208" s="15">
        <v>0</v>
      </c>
    </row>
    <row r="209" spans="1:2">
      <c r="A209" s="14" t="s">
        <v>26</v>
      </c>
      <c r="B209" s="14">
        <v>0</v>
      </c>
    </row>
    <row r="210" spans="1:2">
      <c r="A210" s="15" t="s">
        <v>16</v>
      </c>
      <c r="B210" s="15">
        <v>0</v>
      </c>
    </row>
    <row r="211" spans="1:2">
      <c r="A211" s="14" t="s">
        <v>26</v>
      </c>
      <c r="B211" s="14">
        <v>1</v>
      </c>
    </row>
    <row r="212" spans="1:2">
      <c r="A212" s="15" t="s">
        <v>26</v>
      </c>
      <c r="B212" s="15">
        <v>0</v>
      </c>
    </row>
    <row r="213" spans="1:2">
      <c r="A213" s="14" t="s">
        <v>29</v>
      </c>
      <c r="B213" s="14">
        <v>0</v>
      </c>
    </row>
    <row r="214" spans="1:2">
      <c r="A214" s="15" t="s">
        <v>16</v>
      </c>
      <c r="B214" s="15">
        <v>1</v>
      </c>
    </row>
    <row r="215" spans="1:2">
      <c r="A215" s="14" t="s">
        <v>16</v>
      </c>
      <c r="B215" s="14">
        <v>0</v>
      </c>
    </row>
    <row r="216" spans="1:2">
      <c r="A216" s="15" t="s">
        <v>26</v>
      </c>
      <c r="B216" s="15">
        <v>1</v>
      </c>
    </row>
    <row r="217" spans="1:2">
      <c r="A217" s="14" t="s">
        <v>26</v>
      </c>
      <c r="B217" s="14">
        <v>1</v>
      </c>
    </row>
    <row r="218" spans="1:2">
      <c r="A218" s="15" t="s">
        <v>26</v>
      </c>
      <c r="B218" s="15">
        <v>0</v>
      </c>
    </row>
    <row r="219" spans="1:2">
      <c r="A219" s="14" t="s">
        <v>16</v>
      </c>
      <c r="B219" s="14">
        <v>0</v>
      </c>
    </row>
    <row r="220" spans="1:2">
      <c r="A220" s="15" t="s">
        <v>26</v>
      </c>
      <c r="B220" s="15">
        <v>0</v>
      </c>
    </row>
    <row r="221" spans="1:2">
      <c r="A221" s="14" t="s">
        <v>16</v>
      </c>
      <c r="B221" s="14">
        <v>1</v>
      </c>
    </row>
    <row r="222" spans="1:2">
      <c r="A222" s="15" t="s">
        <v>16</v>
      </c>
      <c r="B222" s="15">
        <v>1</v>
      </c>
    </row>
    <row r="223" spans="1:2">
      <c r="A223" s="14" t="s">
        <v>26</v>
      </c>
      <c r="B223" s="14">
        <v>1</v>
      </c>
    </row>
    <row r="224" spans="1:2">
      <c r="A224" s="15" t="s">
        <v>26</v>
      </c>
      <c r="B224" s="15">
        <v>1</v>
      </c>
    </row>
    <row r="225" spans="1:2">
      <c r="A225" s="14" t="s">
        <v>29</v>
      </c>
      <c r="B225" s="14">
        <v>0</v>
      </c>
    </row>
    <row r="226" spans="1:2">
      <c r="A226" s="15" t="s">
        <v>26</v>
      </c>
      <c r="B226" s="15">
        <v>0</v>
      </c>
    </row>
    <row r="227" spans="1:2">
      <c r="A227" s="14" t="s">
        <v>16</v>
      </c>
      <c r="B227" s="14">
        <v>0</v>
      </c>
    </row>
    <row r="228" spans="1:2">
      <c r="A228" s="15" t="s">
        <v>16</v>
      </c>
      <c r="B228" s="15">
        <v>1</v>
      </c>
    </row>
    <row r="229" spans="1:2">
      <c r="A229" s="14" t="s">
        <v>29</v>
      </c>
      <c r="B229" s="14">
        <v>1</v>
      </c>
    </row>
    <row r="230" spans="1:2">
      <c r="A230" s="15" t="s">
        <v>26</v>
      </c>
      <c r="B230" s="15">
        <v>0</v>
      </c>
    </row>
    <row r="231" spans="1:2">
      <c r="A231" s="14" t="s">
        <v>26</v>
      </c>
      <c r="B231" s="14">
        <v>1</v>
      </c>
    </row>
    <row r="232" spans="1:2">
      <c r="A232" s="15" t="s">
        <v>16</v>
      </c>
      <c r="B232" s="15">
        <v>0</v>
      </c>
    </row>
    <row r="233" spans="1:2">
      <c r="A233" s="14" t="s">
        <v>26</v>
      </c>
      <c r="B233" s="14">
        <v>0</v>
      </c>
    </row>
    <row r="234" spans="1:2">
      <c r="A234" s="15" t="s">
        <v>26</v>
      </c>
      <c r="B234" s="15">
        <v>0</v>
      </c>
    </row>
    <row r="235" spans="1:2">
      <c r="A235" s="14" t="s">
        <v>26</v>
      </c>
      <c r="B235" s="14">
        <v>1</v>
      </c>
    </row>
    <row r="236" spans="1:2">
      <c r="A236" s="15" t="s">
        <v>26</v>
      </c>
      <c r="B236" s="15">
        <v>0</v>
      </c>
    </row>
    <row r="237" spans="1:2">
      <c r="A237" s="14" t="s">
        <v>26</v>
      </c>
      <c r="B237" s="14">
        <v>0</v>
      </c>
    </row>
    <row r="238" spans="1:2">
      <c r="A238" s="15" t="s">
        <v>26</v>
      </c>
      <c r="B238" s="15">
        <v>1</v>
      </c>
    </row>
    <row r="239" spans="1:2">
      <c r="A239" s="14" t="s">
        <v>26</v>
      </c>
      <c r="B239" s="14">
        <v>0</v>
      </c>
    </row>
    <row r="240" spans="1:2">
      <c r="A240" s="15" t="s">
        <v>16</v>
      </c>
      <c r="B240" s="15">
        <v>0</v>
      </c>
    </row>
    <row r="241" spans="1:2">
      <c r="A241" s="14" t="s">
        <v>26</v>
      </c>
      <c r="B241" s="14">
        <v>1</v>
      </c>
    </row>
    <row r="242" spans="1:2">
      <c r="A242" s="15" t="s">
        <v>16</v>
      </c>
      <c r="B242" s="15">
        <v>0</v>
      </c>
    </row>
    <row r="243" spans="1:2">
      <c r="A243" s="14" t="s">
        <v>16</v>
      </c>
      <c r="B243" s="14">
        <v>1</v>
      </c>
    </row>
    <row r="244" spans="1:2">
      <c r="A244" s="15" t="s">
        <v>16</v>
      </c>
      <c r="B244" s="15">
        <v>0</v>
      </c>
    </row>
    <row r="245" spans="1:2">
      <c r="A245" s="14" t="s">
        <v>26</v>
      </c>
      <c r="B245" s="14">
        <v>0</v>
      </c>
    </row>
    <row r="246" spans="1:2">
      <c r="A246" s="15" t="s">
        <v>26</v>
      </c>
      <c r="B246" s="15">
        <v>0</v>
      </c>
    </row>
    <row r="247" spans="1:2">
      <c r="A247" s="14" t="s">
        <v>26</v>
      </c>
      <c r="B247" s="14">
        <v>1</v>
      </c>
    </row>
    <row r="248" spans="1:2">
      <c r="A248" s="15" t="s">
        <v>29</v>
      </c>
      <c r="B248" s="15">
        <v>0</v>
      </c>
    </row>
    <row r="249" spans="1:2">
      <c r="A249" s="14" t="s">
        <v>16</v>
      </c>
      <c r="B249" s="14">
        <v>0</v>
      </c>
    </row>
    <row r="250" spans="1:2">
      <c r="A250" s="15" t="s">
        <v>26</v>
      </c>
      <c r="B250" s="15">
        <v>0</v>
      </c>
    </row>
    <row r="251" spans="1:2">
      <c r="A251" s="14" t="s">
        <v>26</v>
      </c>
      <c r="B251" s="14">
        <v>0</v>
      </c>
    </row>
    <row r="252" spans="1:2">
      <c r="A252" s="15" t="s">
        <v>16</v>
      </c>
      <c r="B252" s="15">
        <v>1</v>
      </c>
    </row>
    <row r="253" spans="1:2">
      <c r="A253" s="14" t="s">
        <v>16</v>
      </c>
      <c r="B253" s="14">
        <v>0</v>
      </c>
    </row>
    <row r="254" spans="1:2">
      <c r="A254" s="15" t="s">
        <v>26</v>
      </c>
      <c r="B254" s="15">
        <v>0</v>
      </c>
    </row>
    <row r="255" spans="1:2">
      <c r="A255" s="14" t="s">
        <v>26</v>
      </c>
      <c r="B255" s="14">
        <v>0</v>
      </c>
    </row>
    <row r="256" spans="1:2">
      <c r="A256" s="15" t="s">
        <v>26</v>
      </c>
      <c r="B256" s="15">
        <v>1</v>
      </c>
    </row>
    <row r="257" spans="1:2">
      <c r="A257" s="14" t="s">
        <v>29</v>
      </c>
      <c r="B257" s="14">
        <v>1</v>
      </c>
    </row>
    <row r="258" spans="1:2">
      <c r="A258" s="15" t="s">
        <v>26</v>
      </c>
      <c r="B258" s="15">
        <v>0</v>
      </c>
    </row>
    <row r="259" spans="1:2">
      <c r="A259" s="14" t="s">
        <v>26</v>
      </c>
      <c r="B259" s="14">
        <v>0</v>
      </c>
    </row>
    <row r="260" spans="1:2">
      <c r="A260" s="15" t="s">
        <v>26</v>
      </c>
      <c r="B260" s="15">
        <v>0</v>
      </c>
    </row>
    <row r="261" spans="1:2">
      <c r="A261" s="14" t="s">
        <v>26</v>
      </c>
      <c r="B261" s="14">
        <v>0</v>
      </c>
    </row>
    <row r="262" spans="1:2">
      <c r="A262" s="15" t="s">
        <v>26</v>
      </c>
      <c r="B262" s="15">
        <v>0</v>
      </c>
    </row>
    <row r="263" spans="1:2">
      <c r="A263" s="14" t="s">
        <v>26</v>
      </c>
      <c r="B263" s="14">
        <v>1</v>
      </c>
    </row>
    <row r="264" spans="1:2">
      <c r="A264" s="15" t="s">
        <v>26</v>
      </c>
      <c r="B264" s="15">
        <v>0</v>
      </c>
    </row>
    <row r="265" spans="1:2">
      <c r="A265" s="14" t="s">
        <v>29</v>
      </c>
      <c r="B265" s="14">
        <v>0</v>
      </c>
    </row>
    <row r="266" spans="1:2">
      <c r="A266" s="15" t="s">
        <v>29</v>
      </c>
      <c r="B266" s="15">
        <v>0</v>
      </c>
    </row>
    <row r="267" spans="1:2">
      <c r="A267" s="14" t="s">
        <v>26</v>
      </c>
      <c r="B267" s="14">
        <v>1</v>
      </c>
    </row>
    <row r="268" spans="1:2">
      <c r="A268" s="15" t="s">
        <v>26</v>
      </c>
      <c r="B268" s="15">
        <v>1</v>
      </c>
    </row>
    <row r="269" spans="1:2">
      <c r="A269" s="14" t="s">
        <v>26</v>
      </c>
      <c r="B269" s="14">
        <v>0</v>
      </c>
    </row>
    <row r="270" spans="1:2">
      <c r="A270" s="15" t="s">
        <v>26</v>
      </c>
      <c r="B270" s="15">
        <v>1</v>
      </c>
    </row>
    <row r="271" spans="1:2">
      <c r="A271" s="14" t="s">
        <v>26</v>
      </c>
      <c r="B271" s="14">
        <v>0</v>
      </c>
    </row>
    <row r="272" spans="1:2">
      <c r="A272" s="15" t="s">
        <v>26</v>
      </c>
      <c r="B272" s="15">
        <v>1</v>
      </c>
    </row>
    <row r="273" spans="1:2">
      <c r="A273" s="14" t="s">
        <v>29</v>
      </c>
      <c r="B273" s="14">
        <v>1</v>
      </c>
    </row>
    <row r="274" spans="1:2">
      <c r="A274" s="15" t="s">
        <v>29</v>
      </c>
      <c r="B274" s="15">
        <v>1</v>
      </c>
    </row>
    <row r="275" spans="1:2">
      <c r="A275" s="14" t="s">
        <v>16</v>
      </c>
      <c r="B275" s="14">
        <v>1</v>
      </c>
    </row>
    <row r="276" spans="1:2">
      <c r="A276" s="15" t="s">
        <v>16</v>
      </c>
      <c r="B276" s="15">
        <v>1</v>
      </c>
    </row>
    <row r="277" spans="1:2">
      <c r="A277" s="14" t="s">
        <v>16</v>
      </c>
      <c r="B277" s="14">
        <v>0</v>
      </c>
    </row>
    <row r="278" spans="1:2">
      <c r="A278" s="15" t="s">
        <v>16</v>
      </c>
      <c r="B278" s="15">
        <v>1</v>
      </c>
    </row>
    <row r="279" spans="1:2">
      <c r="A279" s="14" t="s">
        <v>16</v>
      </c>
      <c r="B279" s="14">
        <v>0</v>
      </c>
    </row>
    <row r="280" spans="1:2">
      <c r="A280" s="15" t="s">
        <v>26</v>
      </c>
      <c r="B280" s="15">
        <v>1</v>
      </c>
    </row>
    <row r="281" spans="1:2">
      <c r="A281" s="14" t="s">
        <v>26</v>
      </c>
      <c r="B281" s="14">
        <v>0</v>
      </c>
    </row>
    <row r="282" spans="1:2">
      <c r="A282" s="15" t="s">
        <v>29</v>
      </c>
      <c r="B282" s="15">
        <v>1</v>
      </c>
    </row>
    <row r="283" spans="1:2">
      <c r="A283" s="14" t="s">
        <v>26</v>
      </c>
      <c r="B283" s="14">
        <v>0</v>
      </c>
    </row>
    <row r="284" spans="1:2">
      <c r="A284" s="15" t="s">
        <v>16</v>
      </c>
      <c r="B284" s="15">
        <v>1</v>
      </c>
    </row>
    <row r="285" spans="1:2">
      <c r="A285" s="14" t="s">
        <v>16</v>
      </c>
      <c r="B285" s="14">
        <v>1</v>
      </c>
    </row>
    <row r="286" spans="1:2">
      <c r="A286" s="15" t="s">
        <v>26</v>
      </c>
      <c r="B286" s="15">
        <v>0</v>
      </c>
    </row>
    <row r="287" spans="1:2">
      <c r="A287" s="14" t="s">
        <v>16</v>
      </c>
      <c r="B287" s="14">
        <v>0</v>
      </c>
    </row>
    <row r="288" spans="1:2">
      <c r="A288" s="15" t="s">
        <v>26</v>
      </c>
      <c r="B288" s="15">
        <v>1</v>
      </c>
    </row>
    <row r="289" spans="1:2">
      <c r="A289" s="14" t="s">
        <v>29</v>
      </c>
      <c r="B289" s="14">
        <v>0</v>
      </c>
    </row>
    <row r="290" spans="1:2">
      <c r="A290" s="15" t="s">
        <v>16</v>
      </c>
      <c r="B290" s="15">
        <v>0</v>
      </c>
    </row>
    <row r="291" spans="1:2">
      <c r="A291" s="14" t="s">
        <v>29</v>
      </c>
      <c r="B291" s="14">
        <v>1</v>
      </c>
    </row>
    <row r="292" spans="1:2">
      <c r="A292" s="15" t="s">
        <v>16</v>
      </c>
      <c r="B292" s="15">
        <v>0</v>
      </c>
    </row>
    <row r="293" spans="1:2">
      <c r="A293" s="14" t="s">
        <v>26</v>
      </c>
      <c r="B293" s="14">
        <v>0</v>
      </c>
    </row>
    <row r="294" spans="1:2">
      <c r="A294" s="15" t="s">
        <v>26</v>
      </c>
      <c r="B294" s="15">
        <v>1</v>
      </c>
    </row>
    <row r="295" spans="1:2">
      <c r="A295" s="14" t="s">
        <v>16</v>
      </c>
      <c r="B295" s="14">
        <v>0</v>
      </c>
    </row>
    <row r="296" spans="1:2">
      <c r="A296" s="15" t="s">
        <v>16</v>
      </c>
      <c r="B296" s="15">
        <v>1</v>
      </c>
    </row>
    <row r="297" spans="1:2">
      <c r="A297" s="14" t="s">
        <v>16</v>
      </c>
      <c r="B297" s="14">
        <v>1</v>
      </c>
    </row>
    <row r="298" spans="1:2">
      <c r="A298" s="15" t="s">
        <v>29</v>
      </c>
      <c r="B298" s="15">
        <v>0</v>
      </c>
    </row>
    <row r="299" spans="1:2">
      <c r="A299" s="14" t="s">
        <v>26</v>
      </c>
      <c r="B299" s="14">
        <v>1</v>
      </c>
    </row>
    <row r="300" spans="1:2">
      <c r="A300" s="15" t="s">
        <v>16</v>
      </c>
      <c r="B300" s="15">
        <v>0</v>
      </c>
    </row>
    <row r="301" spans="1:2">
      <c r="A301" s="14" t="s">
        <v>26</v>
      </c>
      <c r="B301" s="14">
        <v>1</v>
      </c>
    </row>
    <row r="302" spans="1:2">
      <c r="A302" s="15" t="s">
        <v>26</v>
      </c>
      <c r="B302" s="15">
        <v>0</v>
      </c>
    </row>
    <row r="303" spans="1:2">
      <c r="A303" s="14" t="s">
        <v>16</v>
      </c>
      <c r="B303" s="14">
        <v>1</v>
      </c>
    </row>
    <row r="304" spans="1:2">
      <c r="A304" s="15" t="s">
        <v>16</v>
      </c>
      <c r="B304" s="15">
        <v>0</v>
      </c>
    </row>
    <row r="305" spans="1:2">
      <c r="A305" s="14" t="s">
        <v>26</v>
      </c>
      <c r="B305" s="14">
        <v>0</v>
      </c>
    </row>
    <row r="306" spans="1:2">
      <c r="A306" s="15" t="s">
        <v>26</v>
      </c>
      <c r="B306" s="15">
        <v>1</v>
      </c>
    </row>
    <row r="307" spans="1:2">
      <c r="A307" s="14" t="s">
        <v>26</v>
      </c>
      <c r="B307" s="14">
        <v>0</v>
      </c>
    </row>
    <row r="308" spans="1:2">
      <c r="A308" s="15" t="s">
        <v>26</v>
      </c>
      <c r="B308" s="15">
        <v>0</v>
      </c>
    </row>
    <row r="309" spans="1:2">
      <c r="A309" s="14" t="s">
        <v>26</v>
      </c>
      <c r="B309" s="14">
        <v>0</v>
      </c>
    </row>
    <row r="310" spans="1:2">
      <c r="A310" s="15" t="s">
        <v>16</v>
      </c>
      <c r="B310" s="15">
        <v>1</v>
      </c>
    </row>
    <row r="311" spans="1:2">
      <c r="A311" s="14" t="s">
        <v>26</v>
      </c>
      <c r="B311" s="14">
        <v>0</v>
      </c>
    </row>
    <row r="312" spans="1:2">
      <c r="A312" s="15" t="s">
        <v>26</v>
      </c>
      <c r="B312" s="15">
        <v>0</v>
      </c>
    </row>
    <row r="313" spans="1:2">
      <c r="A313" s="14" t="s">
        <v>26</v>
      </c>
      <c r="B313" s="14">
        <v>1</v>
      </c>
    </row>
    <row r="314" spans="1:2">
      <c r="A314" s="15" t="s">
        <v>16</v>
      </c>
      <c r="B314" s="15">
        <v>0</v>
      </c>
    </row>
    <row r="315" spans="1:2">
      <c r="A315" s="14" t="s">
        <v>16</v>
      </c>
      <c r="B315" s="14">
        <v>0</v>
      </c>
    </row>
    <row r="316" spans="1:2">
      <c r="A316" s="15" t="s">
        <v>16</v>
      </c>
      <c r="B316" s="15">
        <v>0</v>
      </c>
    </row>
    <row r="317" spans="1:2">
      <c r="A317" s="14" t="s">
        <v>26</v>
      </c>
      <c r="B317" s="14">
        <v>1</v>
      </c>
    </row>
    <row r="318" spans="1:2">
      <c r="A318" s="15" t="s">
        <v>26</v>
      </c>
      <c r="B318" s="15">
        <v>0</v>
      </c>
    </row>
    <row r="319" spans="1:2">
      <c r="A319" s="14" t="s">
        <v>26</v>
      </c>
      <c r="B319" s="14">
        <v>1</v>
      </c>
    </row>
    <row r="320" spans="1:2">
      <c r="A320" s="15" t="s">
        <v>26</v>
      </c>
      <c r="B320" s="15">
        <v>1</v>
      </c>
    </row>
    <row r="321" spans="1:2">
      <c r="A321" s="14" t="s">
        <v>26</v>
      </c>
      <c r="B321" s="14">
        <v>1</v>
      </c>
    </row>
    <row r="322" spans="1:2">
      <c r="A322" s="15" t="s">
        <v>16</v>
      </c>
      <c r="B322" s="15">
        <v>0</v>
      </c>
    </row>
    <row r="323" spans="1:2">
      <c r="A323" s="14" t="s">
        <v>16</v>
      </c>
      <c r="B323" s="14">
        <v>0</v>
      </c>
    </row>
    <row r="324" spans="1:2">
      <c r="A324" s="15" t="s">
        <v>26</v>
      </c>
      <c r="B324" s="15">
        <v>0</v>
      </c>
    </row>
    <row r="325" spans="1:2">
      <c r="A325" s="14" t="s">
        <v>26</v>
      </c>
      <c r="B325" s="14">
        <v>1</v>
      </c>
    </row>
    <row r="326" spans="1:2">
      <c r="A326" s="15" t="s">
        <v>16</v>
      </c>
      <c r="B326" s="15">
        <v>1</v>
      </c>
    </row>
    <row r="327" spans="1:2">
      <c r="A327" s="14" t="s">
        <v>16</v>
      </c>
      <c r="B327" s="14">
        <v>1</v>
      </c>
    </row>
    <row r="328" spans="1:2">
      <c r="A328" s="15" t="s">
        <v>26</v>
      </c>
      <c r="B328" s="15">
        <v>1</v>
      </c>
    </row>
    <row r="329" spans="1:2">
      <c r="A329" s="14" t="s">
        <v>26</v>
      </c>
      <c r="B329" s="14">
        <v>0</v>
      </c>
    </row>
    <row r="330" spans="1:2">
      <c r="A330" s="15" t="s">
        <v>16</v>
      </c>
      <c r="B330" s="15">
        <v>0</v>
      </c>
    </row>
    <row r="331" spans="1:2">
      <c r="A331" s="14" t="s">
        <v>29</v>
      </c>
      <c r="B331" s="14">
        <v>0</v>
      </c>
    </row>
    <row r="332" spans="1:2">
      <c r="A332" s="15" t="s">
        <v>16</v>
      </c>
      <c r="B332" s="15">
        <v>1</v>
      </c>
    </row>
    <row r="333" spans="1:2">
      <c r="A333" s="14" t="s">
        <v>26</v>
      </c>
      <c r="B333" s="14">
        <v>1</v>
      </c>
    </row>
    <row r="334" spans="1:2">
      <c r="A334" s="15" t="s">
        <v>29</v>
      </c>
      <c r="B334" s="15">
        <v>0</v>
      </c>
    </row>
    <row r="335" spans="1:2">
      <c r="A335" s="14" t="s">
        <v>26</v>
      </c>
      <c r="B335" s="14">
        <v>0</v>
      </c>
    </row>
    <row r="336" spans="1:2">
      <c r="A336" s="15" t="s">
        <v>16</v>
      </c>
      <c r="B336" s="15">
        <v>1</v>
      </c>
    </row>
    <row r="337" spans="1:2">
      <c r="A337" s="14" t="s">
        <v>26</v>
      </c>
      <c r="B337" s="14">
        <v>1</v>
      </c>
    </row>
    <row r="338" spans="1:2">
      <c r="A338" s="15" t="s">
        <v>16</v>
      </c>
      <c r="B338" s="15">
        <v>0</v>
      </c>
    </row>
    <row r="339" spans="1:2">
      <c r="A339" s="14" t="s">
        <v>29</v>
      </c>
      <c r="B339" s="14">
        <v>1</v>
      </c>
    </row>
    <row r="340" spans="1:2">
      <c r="A340" s="15" t="s">
        <v>26</v>
      </c>
      <c r="B340" s="15">
        <v>0</v>
      </c>
    </row>
    <row r="341" spans="1:2">
      <c r="A341" s="14" t="s">
        <v>26</v>
      </c>
      <c r="B341" s="14">
        <v>1</v>
      </c>
    </row>
    <row r="342" spans="1:2">
      <c r="A342" s="15" t="s">
        <v>16</v>
      </c>
      <c r="B342" s="15">
        <v>0</v>
      </c>
    </row>
    <row r="343" spans="1:2">
      <c r="A343" s="14" t="s">
        <v>29</v>
      </c>
      <c r="B343" s="14">
        <v>1</v>
      </c>
    </row>
    <row r="344" spans="1:2">
      <c r="A344" s="15" t="s">
        <v>26</v>
      </c>
      <c r="B344" s="15">
        <v>1</v>
      </c>
    </row>
    <row r="345" spans="1:2">
      <c r="A345" s="14" t="s">
        <v>26</v>
      </c>
      <c r="B345" s="14">
        <v>1</v>
      </c>
    </row>
    <row r="346" spans="1:2">
      <c r="A346" s="15" t="s">
        <v>26</v>
      </c>
      <c r="B346" s="15">
        <v>1</v>
      </c>
    </row>
    <row r="347" spans="1:2">
      <c r="A347" s="14" t="s">
        <v>29</v>
      </c>
      <c r="B347" s="14">
        <v>0</v>
      </c>
    </row>
    <row r="348" spans="1:2">
      <c r="A348" s="15" t="s">
        <v>26</v>
      </c>
      <c r="B348" s="15">
        <v>0</v>
      </c>
    </row>
    <row r="349" spans="1:2">
      <c r="A349" s="14" t="s">
        <v>29</v>
      </c>
      <c r="B349" s="14">
        <v>0</v>
      </c>
    </row>
    <row r="350" spans="1:2">
      <c r="A350" s="15" t="s">
        <v>26</v>
      </c>
      <c r="B350" s="15">
        <v>0</v>
      </c>
    </row>
    <row r="351" spans="1:2">
      <c r="A351" s="14" t="s">
        <v>26</v>
      </c>
      <c r="B351" s="14">
        <v>0</v>
      </c>
    </row>
    <row r="352" spans="1:2">
      <c r="A352" s="15" t="s">
        <v>16</v>
      </c>
      <c r="B352" s="15">
        <v>0</v>
      </c>
    </row>
    <row r="353" spans="1:2">
      <c r="A353" s="14" t="s">
        <v>26</v>
      </c>
      <c r="B353" s="14">
        <v>1</v>
      </c>
    </row>
    <row r="354" spans="1:2">
      <c r="A354" s="15" t="s">
        <v>26</v>
      </c>
      <c r="B354" s="15">
        <v>0</v>
      </c>
    </row>
    <row r="355" spans="1:2">
      <c r="A355" s="14" t="s">
        <v>16</v>
      </c>
      <c r="B355" s="14">
        <v>0</v>
      </c>
    </row>
    <row r="356" spans="1:2">
      <c r="A356" s="15" t="s">
        <v>16</v>
      </c>
      <c r="B356" s="15">
        <v>1</v>
      </c>
    </row>
    <row r="357" spans="1:2">
      <c r="A357" s="14" t="s">
        <v>16</v>
      </c>
      <c r="B357" s="14">
        <v>0</v>
      </c>
    </row>
    <row r="358" spans="1:2">
      <c r="A358" s="15" t="s">
        <v>16</v>
      </c>
      <c r="B358" s="15">
        <v>1</v>
      </c>
    </row>
    <row r="359" spans="1:2">
      <c r="A359" s="14" t="s">
        <v>29</v>
      </c>
      <c r="B359" s="14">
        <v>1</v>
      </c>
    </row>
    <row r="360" spans="1:2">
      <c r="A360" s="15" t="s">
        <v>16</v>
      </c>
      <c r="B360" s="15">
        <v>0</v>
      </c>
    </row>
    <row r="361" spans="1:2">
      <c r="A361" s="14" t="s">
        <v>29</v>
      </c>
      <c r="B361" s="14">
        <v>1</v>
      </c>
    </row>
    <row r="362" spans="1:2">
      <c r="A362" s="15" t="s">
        <v>16</v>
      </c>
      <c r="B362" s="15">
        <v>1</v>
      </c>
    </row>
    <row r="363" spans="1:2">
      <c r="A363" s="14" t="s">
        <v>26</v>
      </c>
      <c r="B363" s="14">
        <v>1</v>
      </c>
    </row>
    <row r="364" spans="1:2">
      <c r="A364" s="15" t="s">
        <v>26</v>
      </c>
      <c r="B364" s="15">
        <v>0</v>
      </c>
    </row>
    <row r="365" spans="1:2">
      <c r="A365" s="14" t="s">
        <v>26</v>
      </c>
      <c r="B365" s="14">
        <v>0</v>
      </c>
    </row>
    <row r="366" spans="1:2">
      <c r="A366" s="15" t="s">
        <v>29</v>
      </c>
      <c r="B366" s="15">
        <v>0</v>
      </c>
    </row>
    <row r="367" spans="1:2">
      <c r="A367" s="14" t="s">
        <v>26</v>
      </c>
      <c r="B367" s="14">
        <v>1</v>
      </c>
    </row>
    <row r="368" spans="1:2">
      <c r="A368" s="15" t="s">
        <v>16</v>
      </c>
      <c r="B368" s="15">
        <v>1</v>
      </c>
    </row>
    <row r="369" spans="1:2">
      <c r="A369" s="14" t="s">
        <v>16</v>
      </c>
      <c r="B369" s="14">
        <v>0</v>
      </c>
    </row>
    <row r="370" spans="1:2">
      <c r="A370" s="15" t="s">
        <v>16</v>
      </c>
      <c r="B370" s="15">
        <v>0</v>
      </c>
    </row>
    <row r="371" spans="1:2">
      <c r="A371" s="14" t="s">
        <v>29</v>
      </c>
      <c r="B371" s="14">
        <v>0</v>
      </c>
    </row>
    <row r="372" spans="1:2">
      <c r="A372" s="15" t="s">
        <v>16</v>
      </c>
      <c r="B372" s="15">
        <v>0</v>
      </c>
    </row>
    <row r="373" spans="1:2">
      <c r="A373" s="14" t="s">
        <v>26</v>
      </c>
      <c r="B373" s="14">
        <v>0</v>
      </c>
    </row>
    <row r="374" spans="1:2">
      <c r="A374" s="15" t="s">
        <v>16</v>
      </c>
      <c r="B374" s="15">
        <v>0</v>
      </c>
    </row>
    <row r="375" spans="1:2">
      <c r="A375" s="14" t="s">
        <v>16</v>
      </c>
      <c r="B375" s="14">
        <v>1</v>
      </c>
    </row>
    <row r="376" spans="1:2">
      <c r="A376" s="15" t="s">
        <v>26</v>
      </c>
      <c r="B376" s="15">
        <v>0</v>
      </c>
    </row>
    <row r="377" spans="1:2">
      <c r="A377" s="14" t="s">
        <v>26</v>
      </c>
      <c r="B377" s="14">
        <v>0</v>
      </c>
    </row>
    <row r="378" spans="1:2">
      <c r="A378" s="15" t="s">
        <v>26</v>
      </c>
      <c r="B378" s="15">
        <v>1</v>
      </c>
    </row>
    <row r="379" spans="1:2">
      <c r="A379" s="14" t="s">
        <v>26</v>
      </c>
      <c r="B379" s="14">
        <v>0</v>
      </c>
    </row>
    <row r="380" spans="1:2">
      <c r="A380" s="15" t="s">
        <v>26</v>
      </c>
      <c r="B380" s="15">
        <v>0</v>
      </c>
    </row>
    <row r="381" spans="1:2">
      <c r="A381" s="14" t="s">
        <v>26</v>
      </c>
      <c r="B381" s="14">
        <v>0</v>
      </c>
    </row>
    <row r="382" spans="1:2">
      <c r="A382" s="15" t="s">
        <v>16</v>
      </c>
      <c r="B382" s="15">
        <v>0</v>
      </c>
    </row>
    <row r="383" spans="1:2">
      <c r="A383" s="14" t="s">
        <v>26</v>
      </c>
      <c r="B383" s="14">
        <v>0</v>
      </c>
    </row>
    <row r="384" spans="1:2">
      <c r="A384" s="15" t="s">
        <v>16</v>
      </c>
      <c r="B384" s="15">
        <v>1</v>
      </c>
    </row>
    <row r="385" spans="1:2">
      <c r="A385" s="14" t="s">
        <v>16</v>
      </c>
      <c r="B385" s="14">
        <v>1</v>
      </c>
    </row>
    <row r="386" spans="1:2">
      <c r="A386" s="15" t="s">
        <v>29</v>
      </c>
      <c r="B386" s="15">
        <v>0</v>
      </c>
    </row>
    <row r="387" spans="1:2">
      <c r="A387" s="14" t="s">
        <v>26</v>
      </c>
      <c r="B387" s="14">
        <v>0</v>
      </c>
    </row>
    <row r="388" spans="1:2">
      <c r="A388" s="15" t="s">
        <v>26</v>
      </c>
      <c r="B388" s="15">
        <v>0</v>
      </c>
    </row>
    <row r="389" spans="1:2">
      <c r="A389" s="14" t="s">
        <v>26</v>
      </c>
      <c r="B389" s="14">
        <v>1</v>
      </c>
    </row>
    <row r="390" spans="1:2">
      <c r="A390" s="15" t="s">
        <v>16</v>
      </c>
      <c r="B390" s="15">
        <v>1</v>
      </c>
    </row>
    <row r="391" spans="1:2">
      <c r="A391" s="14" t="s">
        <v>26</v>
      </c>
      <c r="B391" s="14">
        <v>0</v>
      </c>
    </row>
    <row r="392" spans="1:2">
      <c r="A392" s="15" t="s">
        <v>16</v>
      </c>
      <c r="B392" s="15">
        <v>0</v>
      </c>
    </row>
    <row r="393" spans="1:2">
      <c r="A393" s="14" t="s">
        <v>26</v>
      </c>
      <c r="B393" s="14">
        <v>1</v>
      </c>
    </row>
    <row r="394" spans="1:2">
      <c r="A394" s="15" t="s">
        <v>16</v>
      </c>
      <c r="B394" s="15">
        <v>0</v>
      </c>
    </row>
    <row r="395" spans="1:2">
      <c r="A395" s="14" t="s">
        <v>16</v>
      </c>
      <c r="B395" s="14">
        <v>1</v>
      </c>
    </row>
    <row r="396" spans="1:2">
      <c r="A396" s="15" t="s">
        <v>26</v>
      </c>
      <c r="B396" s="15">
        <v>1</v>
      </c>
    </row>
    <row r="397" spans="1:2">
      <c r="A397" s="14" t="s">
        <v>16</v>
      </c>
      <c r="B397" s="14">
        <v>1</v>
      </c>
    </row>
    <row r="398" spans="1:2">
      <c r="A398" s="15" t="s">
        <v>26</v>
      </c>
      <c r="B398" s="15">
        <v>1</v>
      </c>
    </row>
    <row r="399" spans="1:2">
      <c r="A399" s="14" t="s">
        <v>26</v>
      </c>
      <c r="B399" s="14">
        <v>1</v>
      </c>
    </row>
    <row r="400" spans="1:2">
      <c r="A400" s="15" t="s">
        <v>16</v>
      </c>
      <c r="B400" s="15">
        <v>0</v>
      </c>
    </row>
    <row r="401" spans="1:2">
      <c r="A401" s="14" t="s">
        <v>26</v>
      </c>
      <c r="B401" s="14">
        <v>0</v>
      </c>
    </row>
    <row r="402" spans="1:2">
      <c r="A402" s="15" t="s">
        <v>26</v>
      </c>
      <c r="B402" s="15">
        <v>1</v>
      </c>
    </row>
    <row r="403" spans="1:2">
      <c r="A403" s="14" t="s">
        <v>26</v>
      </c>
      <c r="B403" s="14">
        <v>0</v>
      </c>
    </row>
    <row r="404" spans="1:2">
      <c r="A404" s="15" t="s">
        <v>16</v>
      </c>
      <c r="B404" s="15">
        <v>0</v>
      </c>
    </row>
    <row r="405" spans="1:2">
      <c r="A405" s="14" t="s">
        <v>29</v>
      </c>
      <c r="B405" s="14">
        <v>1</v>
      </c>
    </row>
    <row r="406" spans="1:2">
      <c r="A406" s="15" t="s">
        <v>16</v>
      </c>
      <c r="B406" s="15">
        <v>1</v>
      </c>
    </row>
    <row r="407" spans="1:2">
      <c r="A407" s="14" t="s">
        <v>29</v>
      </c>
      <c r="B407" s="14">
        <v>1</v>
      </c>
    </row>
    <row r="408" spans="1:2">
      <c r="A408" s="15" t="s">
        <v>26</v>
      </c>
      <c r="B408" s="15">
        <v>1</v>
      </c>
    </row>
    <row r="409" spans="1:2">
      <c r="A409" s="14" t="s">
        <v>16</v>
      </c>
      <c r="B409" s="14">
        <v>0</v>
      </c>
    </row>
    <row r="410" spans="1:2">
      <c r="A410" s="15" t="s">
        <v>16</v>
      </c>
      <c r="B410" s="15">
        <v>1</v>
      </c>
    </row>
    <row r="411" spans="1:2">
      <c r="A411" s="14" t="s">
        <v>29</v>
      </c>
      <c r="B411" s="14">
        <v>0</v>
      </c>
    </row>
    <row r="412" spans="1:2">
      <c r="A412" s="15" t="s">
        <v>16</v>
      </c>
      <c r="B412" s="15">
        <v>0</v>
      </c>
    </row>
    <row r="413" spans="1:2">
      <c r="A413" s="14" t="s">
        <v>26</v>
      </c>
      <c r="B413" s="14">
        <v>1</v>
      </c>
    </row>
    <row r="414" spans="1:2">
      <c r="A414" s="15" t="s">
        <v>26</v>
      </c>
      <c r="B414" s="15">
        <v>1</v>
      </c>
    </row>
    <row r="415" spans="1:2">
      <c r="A415" s="14" t="s">
        <v>16</v>
      </c>
      <c r="B415" s="14">
        <v>1</v>
      </c>
    </row>
    <row r="416" spans="1:2">
      <c r="A416" s="15" t="s">
        <v>29</v>
      </c>
      <c r="B416" s="15">
        <v>1</v>
      </c>
    </row>
    <row r="417" spans="1:2">
      <c r="A417" s="14" t="s">
        <v>26</v>
      </c>
      <c r="B417" s="14">
        <v>1</v>
      </c>
    </row>
    <row r="418" spans="1:2">
      <c r="A418" s="15" t="s">
        <v>26</v>
      </c>
      <c r="B418" s="15">
        <v>0</v>
      </c>
    </row>
    <row r="419" spans="1:2">
      <c r="A419" s="14" t="s">
        <v>16</v>
      </c>
      <c r="B419" s="14">
        <v>0</v>
      </c>
    </row>
    <row r="420" spans="1:2">
      <c r="A420" s="15" t="s">
        <v>26</v>
      </c>
      <c r="B420" s="15">
        <v>0</v>
      </c>
    </row>
    <row r="421" spans="1:2">
      <c r="A421" s="14" t="s">
        <v>26</v>
      </c>
      <c r="B421" s="14">
        <v>1</v>
      </c>
    </row>
    <row r="422" spans="1:2">
      <c r="A422" s="15" t="s">
        <v>26</v>
      </c>
      <c r="B422" s="15">
        <v>0</v>
      </c>
    </row>
    <row r="423" spans="1:2">
      <c r="A423" s="14" t="s">
        <v>29</v>
      </c>
      <c r="B423" s="14">
        <v>0</v>
      </c>
    </row>
    <row r="424" spans="1:2">
      <c r="A424" s="15" t="s">
        <v>29</v>
      </c>
      <c r="B424" s="15">
        <v>1</v>
      </c>
    </row>
    <row r="425" spans="1:2">
      <c r="A425" s="14" t="s">
        <v>16</v>
      </c>
      <c r="B425" s="14">
        <v>1</v>
      </c>
    </row>
    <row r="426" spans="1:2">
      <c r="A426" s="15" t="s">
        <v>16</v>
      </c>
      <c r="B426" s="15">
        <v>0</v>
      </c>
    </row>
    <row r="427" spans="1:2">
      <c r="A427" s="14" t="s">
        <v>26</v>
      </c>
      <c r="B427" s="14">
        <v>1</v>
      </c>
    </row>
    <row r="428" spans="1:2">
      <c r="A428" s="15" t="s">
        <v>26</v>
      </c>
      <c r="B428" s="15">
        <v>0</v>
      </c>
    </row>
    <row r="429" spans="1:2">
      <c r="A429" s="14" t="s">
        <v>26</v>
      </c>
      <c r="B429" s="14">
        <v>0</v>
      </c>
    </row>
    <row r="430" spans="1:2">
      <c r="A430" s="15" t="s">
        <v>16</v>
      </c>
      <c r="B430" s="15">
        <v>0</v>
      </c>
    </row>
    <row r="431" spans="1:2">
      <c r="A431" s="14" t="s">
        <v>16</v>
      </c>
      <c r="B431" s="14">
        <v>0</v>
      </c>
    </row>
    <row r="432" spans="1:2">
      <c r="A432" s="15" t="s">
        <v>16</v>
      </c>
      <c r="B432" s="15">
        <v>0</v>
      </c>
    </row>
    <row r="433" spans="1:2">
      <c r="A433" s="14" t="s">
        <v>29</v>
      </c>
      <c r="B433" s="14">
        <v>0</v>
      </c>
    </row>
    <row r="434" spans="1:2">
      <c r="A434" s="15" t="s">
        <v>16</v>
      </c>
      <c r="B434" s="15">
        <v>1</v>
      </c>
    </row>
    <row r="435" spans="1:2">
      <c r="A435" s="14" t="s">
        <v>26</v>
      </c>
      <c r="B435" s="14">
        <v>0</v>
      </c>
    </row>
    <row r="436" spans="1:2">
      <c r="A436" s="15" t="s">
        <v>16</v>
      </c>
      <c r="B436" s="15">
        <v>1</v>
      </c>
    </row>
    <row r="437" spans="1:2">
      <c r="A437" s="14" t="s">
        <v>26</v>
      </c>
      <c r="B437" s="14">
        <v>0</v>
      </c>
    </row>
    <row r="438" spans="1:2">
      <c r="A438" s="15" t="s">
        <v>26</v>
      </c>
      <c r="B438" s="15">
        <v>1</v>
      </c>
    </row>
    <row r="439" spans="1:2">
      <c r="A439" s="14" t="s">
        <v>26</v>
      </c>
      <c r="B439" s="14">
        <v>0</v>
      </c>
    </row>
    <row r="440" spans="1:2">
      <c r="A440" s="15" t="s">
        <v>16</v>
      </c>
      <c r="B440" s="15">
        <v>0</v>
      </c>
    </row>
    <row r="441" spans="1:2">
      <c r="A441" s="14" t="s">
        <v>26</v>
      </c>
      <c r="B441" s="14">
        <v>0</v>
      </c>
    </row>
    <row r="442" spans="1:2">
      <c r="A442" s="15" t="s">
        <v>16</v>
      </c>
      <c r="B442" s="15">
        <v>0</v>
      </c>
    </row>
    <row r="443" spans="1:2">
      <c r="A443" s="14" t="s">
        <v>16</v>
      </c>
      <c r="B443" s="14">
        <v>0</v>
      </c>
    </row>
    <row r="444" spans="1:2">
      <c r="A444" s="15" t="s">
        <v>16</v>
      </c>
      <c r="B444" s="15">
        <v>1</v>
      </c>
    </row>
    <row r="445" spans="1:2">
      <c r="A445" s="14" t="s">
        <v>26</v>
      </c>
      <c r="B445" s="14">
        <v>0</v>
      </c>
    </row>
    <row r="446" spans="1:2">
      <c r="A446" s="15" t="s">
        <v>16</v>
      </c>
      <c r="B446" s="15">
        <v>0</v>
      </c>
    </row>
    <row r="447" spans="1:2">
      <c r="A447" s="14" t="s">
        <v>16</v>
      </c>
      <c r="B447" s="14">
        <v>1</v>
      </c>
    </row>
    <row r="448" spans="1:2">
      <c r="A448" s="15" t="s">
        <v>16</v>
      </c>
      <c r="B448" s="15">
        <v>1</v>
      </c>
    </row>
    <row r="449" spans="1:2">
      <c r="A449" s="14" t="s">
        <v>26</v>
      </c>
      <c r="B449" s="14">
        <v>1</v>
      </c>
    </row>
    <row r="450" spans="1:2">
      <c r="A450" s="15" t="s">
        <v>29</v>
      </c>
      <c r="B450" s="15">
        <v>1</v>
      </c>
    </row>
    <row r="451" spans="1:2">
      <c r="A451" s="14" t="s">
        <v>16</v>
      </c>
      <c r="B451" s="14">
        <v>1</v>
      </c>
    </row>
    <row r="452" spans="1:2">
      <c r="A452" s="15" t="s">
        <v>26</v>
      </c>
      <c r="B452" s="15">
        <v>0</v>
      </c>
    </row>
    <row r="453" spans="1:2">
      <c r="A453" s="14" t="s">
        <v>26</v>
      </c>
      <c r="B453" s="14">
        <v>0</v>
      </c>
    </row>
    <row r="454" spans="1:2">
      <c r="A454" s="15" t="s">
        <v>26</v>
      </c>
      <c r="B454" s="15">
        <v>0</v>
      </c>
    </row>
    <row r="455" spans="1:2">
      <c r="A455" s="14" t="s">
        <v>16</v>
      </c>
      <c r="B455" s="14">
        <v>1</v>
      </c>
    </row>
    <row r="456" spans="1:2">
      <c r="A456" s="15" t="s">
        <v>26</v>
      </c>
      <c r="B456" s="15">
        <v>1</v>
      </c>
    </row>
    <row r="457" spans="1:2">
      <c r="A457" s="14" t="s">
        <v>29</v>
      </c>
      <c r="B457" s="14">
        <v>1</v>
      </c>
    </row>
    <row r="458" spans="1:2">
      <c r="A458" s="15" t="s">
        <v>16</v>
      </c>
      <c r="B458" s="15">
        <v>1</v>
      </c>
    </row>
    <row r="459" spans="1:2">
      <c r="A459" s="14" t="s">
        <v>26</v>
      </c>
      <c r="B459" s="14">
        <v>1</v>
      </c>
    </row>
    <row r="460" spans="1:2">
      <c r="A460" s="15" t="s">
        <v>29</v>
      </c>
      <c r="B460" s="15">
        <v>0</v>
      </c>
    </row>
    <row r="461" spans="1:2">
      <c r="A461" s="14" t="s">
        <v>26</v>
      </c>
      <c r="B461" s="14">
        <v>1</v>
      </c>
    </row>
    <row r="462" spans="1:2">
      <c r="A462" s="15" t="s">
        <v>26</v>
      </c>
      <c r="B462" s="15">
        <v>0</v>
      </c>
    </row>
    <row r="463" spans="1:2">
      <c r="A463" s="14" t="s">
        <v>16</v>
      </c>
      <c r="B463" s="14">
        <v>1</v>
      </c>
    </row>
    <row r="464" spans="1:2">
      <c r="A464" s="15" t="s">
        <v>26</v>
      </c>
      <c r="B464" s="15">
        <v>1</v>
      </c>
    </row>
    <row r="465" spans="1:2">
      <c r="A465" s="14" t="s">
        <v>29</v>
      </c>
      <c r="B465" s="14">
        <v>1</v>
      </c>
    </row>
    <row r="466" spans="1:2">
      <c r="A466" s="15" t="s">
        <v>26</v>
      </c>
      <c r="B466" s="15">
        <v>0</v>
      </c>
    </row>
    <row r="467" spans="1:2">
      <c r="A467" s="14" t="s">
        <v>26</v>
      </c>
      <c r="B467" s="14">
        <v>1</v>
      </c>
    </row>
    <row r="468" spans="1:2">
      <c r="A468" s="15" t="s">
        <v>26</v>
      </c>
      <c r="B468" s="15">
        <v>0</v>
      </c>
    </row>
    <row r="469" spans="1:2">
      <c r="A469" s="14" t="s">
        <v>16</v>
      </c>
      <c r="B469" s="14">
        <v>1</v>
      </c>
    </row>
    <row r="470" spans="1:2">
      <c r="A470" s="15" t="s">
        <v>26</v>
      </c>
      <c r="B470" s="15">
        <v>0</v>
      </c>
    </row>
    <row r="471" spans="1:2">
      <c r="A471" s="14" t="s">
        <v>16</v>
      </c>
      <c r="B471" s="14">
        <v>1</v>
      </c>
    </row>
    <row r="472" spans="1:2">
      <c r="A472" s="15" t="s">
        <v>26</v>
      </c>
      <c r="B472" s="15">
        <v>0</v>
      </c>
    </row>
    <row r="473" spans="1:2">
      <c r="A473" s="14" t="s">
        <v>26</v>
      </c>
      <c r="B473" s="14">
        <v>1</v>
      </c>
    </row>
    <row r="474" spans="1:2">
      <c r="A474" s="15" t="s">
        <v>26</v>
      </c>
      <c r="B474" s="15">
        <v>0</v>
      </c>
    </row>
    <row r="475" spans="1:2">
      <c r="A475" s="14" t="s">
        <v>26</v>
      </c>
      <c r="B475" s="14">
        <v>1</v>
      </c>
    </row>
    <row r="476" spans="1:2">
      <c r="A476" s="15" t="s">
        <v>26</v>
      </c>
      <c r="B476" s="15">
        <v>1</v>
      </c>
    </row>
    <row r="477" spans="1:2">
      <c r="A477" s="14" t="s">
        <v>16</v>
      </c>
      <c r="B477" s="14">
        <v>0</v>
      </c>
    </row>
    <row r="478" spans="1:2">
      <c r="A478" s="15" t="s">
        <v>26</v>
      </c>
      <c r="B478" s="15">
        <v>0</v>
      </c>
    </row>
    <row r="479" spans="1:2">
      <c r="A479" s="14" t="s">
        <v>29</v>
      </c>
      <c r="B479" s="14">
        <v>1</v>
      </c>
    </row>
    <row r="480" spans="1:2">
      <c r="A480" s="15" t="s">
        <v>16</v>
      </c>
      <c r="B480" s="15">
        <v>0</v>
      </c>
    </row>
    <row r="481" spans="1:2">
      <c r="A481" s="14" t="s">
        <v>26</v>
      </c>
      <c r="B481" s="14">
        <v>0</v>
      </c>
    </row>
    <row r="482" spans="1:2">
      <c r="A482" s="15" t="s">
        <v>16</v>
      </c>
      <c r="B482" s="15">
        <v>1</v>
      </c>
    </row>
    <row r="483" spans="1:2">
      <c r="A483" s="14" t="s">
        <v>26</v>
      </c>
      <c r="B483" s="14">
        <v>1</v>
      </c>
    </row>
    <row r="484" spans="1:2">
      <c r="A484" s="15" t="s">
        <v>26</v>
      </c>
      <c r="B484" s="15">
        <v>1</v>
      </c>
    </row>
    <row r="485" spans="1:2">
      <c r="A485" s="14" t="s">
        <v>16</v>
      </c>
      <c r="B485" s="14">
        <v>1</v>
      </c>
    </row>
    <row r="486" spans="1:2">
      <c r="A486" s="15" t="s">
        <v>16</v>
      </c>
      <c r="B486" s="15">
        <v>0</v>
      </c>
    </row>
    <row r="487" spans="1:2">
      <c r="A487" s="14" t="s">
        <v>26</v>
      </c>
      <c r="B487" s="14">
        <v>0</v>
      </c>
    </row>
    <row r="488" spans="1:2">
      <c r="A488" s="15" t="s">
        <v>26</v>
      </c>
      <c r="B488" s="15">
        <v>0</v>
      </c>
    </row>
    <row r="489" spans="1:2">
      <c r="A489" s="14" t="s">
        <v>26</v>
      </c>
      <c r="B489" s="14">
        <v>1</v>
      </c>
    </row>
    <row r="490" spans="1:2">
      <c r="A490" s="15" t="s">
        <v>16</v>
      </c>
      <c r="B490" s="15">
        <v>0</v>
      </c>
    </row>
    <row r="491" spans="1:2">
      <c r="A491" s="14" t="s">
        <v>26</v>
      </c>
      <c r="B491" s="14">
        <v>0</v>
      </c>
    </row>
    <row r="492" spans="1:2">
      <c r="A492" s="15" t="s">
        <v>26</v>
      </c>
      <c r="B492" s="15">
        <v>0</v>
      </c>
    </row>
    <row r="493" spans="1:2">
      <c r="A493" s="14" t="s">
        <v>26</v>
      </c>
      <c r="B493" s="14">
        <v>1</v>
      </c>
    </row>
    <row r="494" spans="1:2">
      <c r="A494" s="15" t="s">
        <v>16</v>
      </c>
      <c r="B494" s="15">
        <v>1</v>
      </c>
    </row>
    <row r="495" spans="1:2">
      <c r="A495" s="14" t="s">
        <v>26</v>
      </c>
      <c r="B495" s="14">
        <v>1</v>
      </c>
    </row>
    <row r="496" spans="1:2">
      <c r="A496" s="15" t="s">
        <v>16</v>
      </c>
      <c r="B496" s="15">
        <v>0</v>
      </c>
    </row>
    <row r="497" spans="1:2">
      <c r="A497" s="14" t="s">
        <v>16</v>
      </c>
      <c r="B497" s="14">
        <v>1</v>
      </c>
    </row>
    <row r="498" spans="1:2">
      <c r="A498" s="15" t="s">
        <v>26</v>
      </c>
      <c r="B498" s="15">
        <v>1</v>
      </c>
    </row>
    <row r="499" spans="1:2">
      <c r="A499" s="14" t="s">
        <v>26</v>
      </c>
      <c r="B499" s="14">
        <v>0</v>
      </c>
    </row>
    <row r="500" spans="1:2">
      <c r="A500" s="15" t="s">
        <v>26</v>
      </c>
      <c r="B500" s="15">
        <v>1</v>
      </c>
    </row>
    <row r="501" spans="1:2">
      <c r="A501" s="14" t="s">
        <v>16</v>
      </c>
      <c r="B501" s="14">
        <v>0</v>
      </c>
    </row>
    <row r="502" spans="1:2">
      <c r="A502" s="15" t="s">
        <v>26</v>
      </c>
      <c r="B502" s="15">
        <v>1</v>
      </c>
    </row>
    <row r="503" spans="1:2">
      <c r="A503" s="14" t="s">
        <v>16</v>
      </c>
      <c r="B503" s="14">
        <v>0</v>
      </c>
    </row>
    <row r="504" spans="1:2">
      <c r="A504" s="15" t="s">
        <v>16</v>
      </c>
      <c r="B504" s="15">
        <v>0</v>
      </c>
    </row>
    <row r="505" spans="1:2">
      <c r="A505" s="14" t="s">
        <v>16</v>
      </c>
      <c r="B505" s="14">
        <v>1</v>
      </c>
    </row>
    <row r="506" spans="1:2">
      <c r="A506" s="15" t="s">
        <v>26</v>
      </c>
      <c r="B506" s="15">
        <v>1</v>
      </c>
    </row>
    <row r="507" spans="1:2">
      <c r="A507" s="14" t="s">
        <v>26</v>
      </c>
      <c r="B507" s="14">
        <v>0</v>
      </c>
    </row>
    <row r="508" spans="1:2">
      <c r="A508" s="15" t="s">
        <v>26</v>
      </c>
      <c r="B508" s="15">
        <v>1</v>
      </c>
    </row>
    <row r="509" spans="1:2">
      <c r="A509" s="14" t="s">
        <v>16</v>
      </c>
      <c r="B509" s="14">
        <v>0</v>
      </c>
    </row>
    <row r="510" spans="1:2">
      <c r="A510" s="15" t="s">
        <v>26</v>
      </c>
      <c r="B510" s="15">
        <v>0</v>
      </c>
    </row>
    <row r="511" spans="1:2">
      <c r="A511" s="14" t="s">
        <v>16</v>
      </c>
      <c r="B511" s="14">
        <v>1</v>
      </c>
    </row>
    <row r="512" spans="1:2">
      <c r="A512" s="15" t="s">
        <v>26</v>
      </c>
      <c r="B512" s="15">
        <v>0</v>
      </c>
    </row>
    <row r="513" spans="1:2">
      <c r="A513" s="14" t="s">
        <v>29</v>
      </c>
      <c r="B513" s="14">
        <v>1</v>
      </c>
    </row>
    <row r="514" spans="1:2">
      <c r="A514" s="15" t="s">
        <v>16</v>
      </c>
      <c r="B514" s="15">
        <v>1</v>
      </c>
    </row>
    <row r="515" spans="1:2">
      <c r="A515" s="14" t="s">
        <v>26</v>
      </c>
      <c r="B515" s="14">
        <v>1</v>
      </c>
    </row>
    <row r="516" spans="1:2">
      <c r="A516" s="15" t="s">
        <v>26</v>
      </c>
      <c r="B516" s="15">
        <v>0</v>
      </c>
    </row>
    <row r="517" spans="1:2">
      <c r="A517" s="14" t="s">
        <v>26</v>
      </c>
      <c r="B517" s="14">
        <v>1</v>
      </c>
    </row>
    <row r="518" spans="1:2">
      <c r="A518" s="15" t="s">
        <v>29</v>
      </c>
      <c r="B518" s="15">
        <v>1</v>
      </c>
    </row>
    <row r="519" spans="1:2">
      <c r="A519" s="14" t="s">
        <v>16</v>
      </c>
      <c r="B519" s="14">
        <v>1</v>
      </c>
    </row>
    <row r="520" spans="1:2">
      <c r="A520" s="15" t="s">
        <v>16</v>
      </c>
      <c r="B520" s="15">
        <v>0</v>
      </c>
    </row>
    <row r="521" spans="1:2">
      <c r="A521" s="14" t="s">
        <v>16</v>
      </c>
      <c r="B521" s="14">
        <v>0</v>
      </c>
    </row>
    <row r="522" spans="1:2">
      <c r="A522" s="15" t="s">
        <v>26</v>
      </c>
      <c r="B522" s="15">
        <v>1</v>
      </c>
    </row>
    <row r="523" spans="1:2">
      <c r="A523" s="14" t="s">
        <v>16</v>
      </c>
      <c r="B523" s="14">
        <v>1</v>
      </c>
    </row>
    <row r="524" spans="1:2">
      <c r="A524" s="15" t="s">
        <v>29</v>
      </c>
      <c r="B524" s="15">
        <v>1</v>
      </c>
    </row>
    <row r="525" spans="1:2">
      <c r="A525" s="14" t="s">
        <v>16</v>
      </c>
      <c r="B525" s="14">
        <v>0</v>
      </c>
    </row>
    <row r="526" spans="1:2">
      <c r="A526" s="15" t="s">
        <v>16</v>
      </c>
      <c r="B526" s="15">
        <v>1</v>
      </c>
    </row>
    <row r="527" spans="1:2">
      <c r="A527" s="14" t="s">
        <v>29</v>
      </c>
      <c r="B527" s="14">
        <v>0</v>
      </c>
    </row>
    <row r="528" spans="1:2">
      <c r="A528" s="15" t="s">
        <v>16</v>
      </c>
      <c r="B528" s="15">
        <v>1</v>
      </c>
    </row>
    <row r="529" spans="1:2">
      <c r="A529" s="14" t="s">
        <v>16</v>
      </c>
      <c r="B529" s="14">
        <v>0</v>
      </c>
    </row>
    <row r="530" spans="1:2">
      <c r="A530" s="15" t="s">
        <v>26</v>
      </c>
      <c r="B530" s="15">
        <v>0</v>
      </c>
    </row>
    <row r="531" spans="1:2">
      <c r="A531" s="14" t="s">
        <v>26</v>
      </c>
      <c r="B531" s="14">
        <v>1</v>
      </c>
    </row>
    <row r="532" spans="1:2">
      <c r="A532" s="15" t="s">
        <v>26</v>
      </c>
      <c r="B532" s="15">
        <v>1</v>
      </c>
    </row>
    <row r="533" spans="1:2">
      <c r="A533" s="14" t="s">
        <v>26</v>
      </c>
      <c r="B533" s="14">
        <v>1</v>
      </c>
    </row>
    <row r="534" spans="1:2">
      <c r="A534" s="15" t="s">
        <v>16</v>
      </c>
      <c r="B534" s="15">
        <v>1</v>
      </c>
    </row>
    <row r="535" spans="1:2">
      <c r="A535" s="14" t="s">
        <v>16</v>
      </c>
      <c r="B535" s="14">
        <v>1</v>
      </c>
    </row>
    <row r="536" spans="1:2">
      <c r="A536" s="15" t="s">
        <v>26</v>
      </c>
      <c r="B536" s="15">
        <v>0</v>
      </c>
    </row>
    <row r="537" spans="1:2">
      <c r="A537" s="14" t="s">
        <v>26</v>
      </c>
      <c r="B537" s="14">
        <v>1</v>
      </c>
    </row>
    <row r="538" spans="1:2">
      <c r="A538" s="15" t="s">
        <v>16</v>
      </c>
      <c r="B538" s="15">
        <v>0</v>
      </c>
    </row>
    <row r="539" spans="1:2">
      <c r="A539" s="14" t="s">
        <v>16</v>
      </c>
      <c r="B539" s="14">
        <v>1</v>
      </c>
    </row>
    <row r="540" spans="1:2">
      <c r="A540" s="15" t="s">
        <v>26</v>
      </c>
      <c r="B540" s="15">
        <v>1</v>
      </c>
    </row>
    <row r="541" spans="1:2">
      <c r="A541" s="14" t="s">
        <v>26</v>
      </c>
      <c r="B541" s="14">
        <v>0</v>
      </c>
    </row>
    <row r="542" spans="1:2">
      <c r="A542" s="15" t="s">
        <v>26</v>
      </c>
      <c r="B542" s="15">
        <v>0</v>
      </c>
    </row>
    <row r="543" spans="1:2">
      <c r="A543" s="14" t="s">
        <v>16</v>
      </c>
      <c r="B543" s="14">
        <v>0</v>
      </c>
    </row>
    <row r="544" spans="1:2">
      <c r="A544" s="15" t="s">
        <v>26</v>
      </c>
      <c r="B544" s="15">
        <v>0</v>
      </c>
    </row>
    <row r="545" spans="1:2">
      <c r="A545" s="14" t="s">
        <v>26</v>
      </c>
      <c r="B545" s="14">
        <v>0</v>
      </c>
    </row>
    <row r="546" spans="1:2">
      <c r="A546" s="15" t="s">
        <v>26</v>
      </c>
      <c r="B546" s="15">
        <v>0</v>
      </c>
    </row>
    <row r="547" spans="1:2">
      <c r="A547" s="14" t="s">
        <v>16</v>
      </c>
      <c r="B547" s="14">
        <v>0</v>
      </c>
    </row>
    <row r="548" spans="1:2">
      <c r="A548" s="15" t="s">
        <v>16</v>
      </c>
      <c r="B548" s="15">
        <v>0</v>
      </c>
    </row>
    <row r="549" spans="1:2">
      <c r="A549" s="14" t="s">
        <v>26</v>
      </c>
      <c r="B549" s="14">
        <v>1</v>
      </c>
    </row>
    <row r="550" spans="1:2">
      <c r="A550" s="15" t="s">
        <v>16</v>
      </c>
      <c r="B550" s="15">
        <v>0</v>
      </c>
    </row>
    <row r="551" spans="1:2">
      <c r="A551" s="14" t="s">
        <v>16</v>
      </c>
      <c r="B551" s="14">
        <v>0</v>
      </c>
    </row>
    <row r="552" spans="1:2">
      <c r="A552" s="15" t="s">
        <v>26</v>
      </c>
      <c r="B552" s="15">
        <v>0</v>
      </c>
    </row>
    <row r="553" spans="1:2">
      <c r="A553" s="14" t="s">
        <v>26</v>
      </c>
      <c r="B553" s="14">
        <v>0</v>
      </c>
    </row>
    <row r="554" spans="1:2">
      <c r="A554" s="15" t="s">
        <v>26</v>
      </c>
      <c r="B554" s="15">
        <v>1</v>
      </c>
    </row>
    <row r="555" spans="1:2">
      <c r="A555" s="14" t="s">
        <v>16</v>
      </c>
      <c r="B555" s="14">
        <v>1</v>
      </c>
    </row>
    <row r="556" spans="1:2">
      <c r="A556" s="15" t="s">
        <v>26</v>
      </c>
      <c r="B556" s="15">
        <v>0</v>
      </c>
    </row>
    <row r="557" spans="1:2">
      <c r="A557" s="14" t="s">
        <v>29</v>
      </c>
      <c r="B557" s="14">
        <v>0</v>
      </c>
    </row>
    <row r="558" spans="1:2">
      <c r="A558" s="15" t="s">
        <v>26</v>
      </c>
      <c r="B558" s="15">
        <v>0</v>
      </c>
    </row>
    <row r="559" spans="1:2">
      <c r="A559" s="14" t="s">
        <v>26</v>
      </c>
      <c r="B559" s="14">
        <v>0</v>
      </c>
    </row>
    <row r="560" spans="1:2">
      <c r="A560" s="15" t="s">
        <v>16</v>
      </c>
      <c r="B560" s="15">
        <v>1</v>
      </c>
    </row>
    <row r="561" spans="1:2">
      <c r="A561" s="14" t="s">
        <v>26</v>
      </c>
      <c r="B561" s="14">
        <v>1</v>
      </c>
    </row>
    <row r="562" spans="1:2">
      <c r="A562" s="15" t="s">
        <v>16</v>
      </c>
      <c r="B562" s="15">
        <v>0</v>
      </c>
    </row>
    <row r="563" spans="1:2">
      <c r="A563" s="14" t="s">
        <v>26</v>
      </c>
      <c r="B563" s="14">
        <v>0</v>
      </c>
    </row>
    <row r="564" spans="1:2">
      <c r="A564" s="15" t="s">
        <v>26</v>
      </c>
      <c r="B564" s="15">
        <v>0</v>
      </c>
    </row>
    <row r="565" spans="1:2">
      <c r="A565" s="14" t="s">
        <v>26</v>
      </c>
      <c r="B565" s="14">
        <v>0</v>
      </c>
    </row>
    <row r="566" spans="1:2">
      <c r="A566" s="15" t="s">
        <v>26</v>
      </c>
      <c r="B566" s="15">
        <v>0</v>
      </c>
    </row>
    <row r="567" spans="1:2">
      <c r="A567" s="14" t="s">
        <v>16</v>
      </c>
      <c r="B567" s="14">
        <v>1</v>
      </c>
    </row>
    <row r="568" spans="1:2">
      <c r="A568" s="15" t="s">
        <v>16</v>
      </c>
      <c r="B568" s="15">
        <v>1</v>
      </c>
    </row>
    <row r="569" spans="1:2">
      <c r="A569" s="14" t="s">
        <v>29</v>
      </c>
      <c r="B569" s="14">
        <v>0</v>
      </c>
    </row>
    <row r="570" spans="1:2">
      <c r="A570" s="15" t="s">
        <v>16</v>
      </c>
      <c r="B570" s="15">
        <v>0</v>
      </c>
    </row>
    <row r="571" spans="1:2">
      <c r="A571" s="14" t="s">
        <v>29</v>
      </c>
      <c r="B571" s="14">
        <v>1</v>
      </c>
    </row>
    <row r="572" spans="1:2">
      <c r="A572" s="15" t="s">
        <v>16</v>
      </c>
      <c r="B572" s="15">
        <v>1</v>
      </c>
    </row>
    <row r="573" spans="1:2">
      <c r="A573" s="14" t="s">
        <v>26</v>
      </c>
      <c r="B573" s="14">
        <v>1</v>
      </c>
    </row>
    <row r="574" spans="1:2">
      <c r="A574" s="15" t="s">
        <v>26</v>
      </c>
      <c r="B574" s="15">
        <v>0</v>
      </c>
    </row>
    <row r="575" spans="1:2">
      <c r="A575" s="14" t="s">
        <v>16</v>
      </c>
      <c r="B575" s="14">
        <v>0</v>
      </c>
    </row>
    <row r="576" spans="1:2">
      <c r="A576" s="15" t="s">
        <v>26</v>
      </c>
      <c r="B576" s="15">
        <v>0</v>
      </c>
    </row>
    <row r="577" spans="1:2">
      <c r="A577" s="14" t="s">
        <v>26</v>
      </c>
      <c r="B577" s="14">
        <v>1</v>
      </c>
    </row>
    <row r="578" spans="1:2">
      <c r="A578" s="15" t="s">
        <v>16</v>
      </c>
      <c r="B578" s="15">
        <v>1</v>
      </c>
    </row>
    <row r="579" spans="1:2">
      <c r="A579" s="14" t="s">
        <v>26</v>
      </c>
      <c r="B579" s="14">
        <v>0</v>
      </c>
    </row>
    <row r="580" spans="1:2">
      <c r="A580" s="15" t="s">
        <v>26</v>
      </c>
      <c r="B580" s="15">
        <v>0</v>
      </c>
    </row>
    <row r="581" spans="1:2">
      <c r="A581" s="14" t="s">
        <v>26</v>
      </c>
      <c r="B581" s="14">
        <v>0</v>
      </c>
    </row>
    <row r="582" spans="1:2">
      <c r="A582" s="15" t="s">
        <v>16</v>
      </c>
      <c r="B582" s="15">
        <v>0</v>
      </c>
    </row>
    <row r="583" spans="1:2">
      <c r="A583" s="14" t="s">
        <v>16</v>
      </c>
      <c r="B583" s="14">
        <v>0</v>
      </c>
    </row>
    <row r="584" spans="1:2">
      <c r="A584" s="15" t="s">
        <v>16</v>
      </c>
      <c r="B584" s="15">
        <v>0</v>
      </c>
    </row>
    <row r="585" spans="1:2">
      <c r="A585" s="14" t="s">
        <v>26</v>
      </c>
      <c r="B585" s="14">
        <v>0</v>
      </c>
    </row>
    <row r="586" spans="1:2">
      <c r="A586" s="15" t="s">
        <v>26</v>
      </c>
      <c r="B586" s="15">
        <v>1</v>
      </c>
    </row>
    <row r="587" spans="1:2">
      <c r="A587" s="14" t="s">
        <v>16</v>
      </c>
      <c r="B587" s="14">
        <v>1</v>
      </c>
    </row>
    <row r="588" spans="1:2">
      <c r="A588" s="15" t="s">
        <v>26</v>
      </c>
      <c r="B588" s="15">
        <v>1</v>
      </c>
    </row>
    <row r="589" spans="1:2">
      <c r="A589" s="14" t="s">
        <v>16</v>
      </c>
      <c r="B589" s="14">
        <v>0</v>
      </c>
    </row>
    <row r="590" spans="1:2">
      <c r="A590" s="15" t="s">
        <v>26</v>
      </c>
      <c r="B590" s="15">
        <v>1</v>
      </c>
    </row>
    <row r="591" spans="1:2">
      <c r="A591" s="14" t="s">
        <v>16</v>
      </c>
      <c r="B591" s="14">
        <v>0</v>
      </c>
    </row>
    <row r="592" spans="1:2">
      <c r="A592" s="15" t="s">
        <v>26</v>
      </c>
      <c r="B592" s="15">
        <v>0</v>
      </c>
    </row>
    <row r="593" spans="1:2">
      <c r="A593" s="14" t="s">
        <v>26</v>
      </c>
      <c r="B593" s="14">
        <v>0</v>
      </c>
    </row>
    <row r="594" spans="1:2">
      <c r="A594" s="15" t="s">
        <v>26</v>
      </c>
      <c r="B594" s="15">
        <v>0</v>
      </c>
    </row>
    <row r="595" spans="1:2">
      <c r="A595" s="14" t="s">
        <v>26</v>
      </c>
      <c r="B595" s="14">
        <v>0</v>
      </c>
    </row>
    <row r="596" spans="1:2">
      <c r="A596" s="15" t="s">
        <v>26</v>
      </c>
      <c r="B596" s="15">
        <v>0</v>
      </c>
    </row>
    <row r="597" spans="1:2">
      <c r="A597" s="14" t="s">
        <v>29</v>
      </c>
      <c r="B597" s="14">
        <v>0</v>
      </c>
    </row>
    <row r="598" spans="1:2">
      <c r="A598" s="15" t="s">
        <v>29</v>
      </c>
      <c r="B598" s="15">
        <v>0</v>
      </c>
    </row>
    <row r="599" spans="1:2">
      <c r="A599" s="14" t="s">
        <v>16</v>
      </c>
      <c r="B599" s="14">
        <v>1</v>
      </c>
    </row>
    <row r="600" spans="1:2">
      <c r="A600" s="15" t="s">
        <v>16</v>
      </c>
      <c r="B600" s="15">
        <v>1</v>
      </c>
    </row>
    <row r="601" spans="1:2">
      <c r="A601" s="14" t="s">
        <v>26</v>
      </c>
      <c r="B601" s="14">
        <v>0</v>
      </c>
    </row>
    <row r="602" spans="1:2">
      <c r="A602" s="15" t="s">
        <v>26</v>
      </c>
      <c r="B602" s="15">
        <v>0</v>
      </c>
    </row>
    <row r="603" spans="1:2">
      <c r="A603" s="14" t="s">
        <v>26</v>
      </c>
      <c r="B603" s="14">
        <v>0</v>
      </c>
    </row>
    <row r="604" spans="1:2">
      <c r="A604" s="15" t="s">
        <v>26</v>
      </c>
      <c r="B604" s="15">
        <v>1</v>
      </c>
    </row>
    <row r="605" spans="1:2">
      <c r="A605" s="14" t="s">
        <v>26</v>
      </c>
      <c r="B605" s="14">
        <v>1</v>
      </c>
    </row>
    <row r="606" spans="1:2">
      <c r="A606" s="15" t="s">
        <v>26</v>
      </c>
      <c r="B606" s="15">
        <v>0</v>
      </c>
    </row>
    <row r="607" spans="1:2">
      <c r="A607" s="14" t="s">
        <v>26</v>
      </c>
      <c r="B607" s="14">
        <v>1</v>
      </c>
    </row>
    <row r="608" spans="1:2">
      <c r="A608" s="15" t="s">
        <v>29</v>
      </c>
      <c r="B608" s="15">
        <v>0</v>
      </c>
    </row>
    <row r="609" spans="1:2">
      <c r="A609" s="14" t="s">
        <v>16</v>
      </c>
      <c r="B609" s="14">
        <v>0</v>
      </c>
    </row>
    <row r="610" spans="1:2">
      <c r="A610" s="15" t="s">
        <v>26</v>
      </c>
      <c r="B610" s="15">
        <v>0</v>
      </c>
    </row>
    <row r="611" spans="1:2">
      <c r="A611" s="14" t="s">
        <v>26</v>
      </c>
      <c r="B611" s="14">
        <v>0</v>
      </c>
    </row>
    <row r="612" spans="1:2">
      <c r="A612" s="15" t="s">
        <v>16</v>
      </c>
      <c r="B612" s="15">
        <v>0</v>
      </c>
    </row>
    <row r="613" spans="1:2">
      <c r="A613" s="14" t="s">
        <v>26</v>
      </c>
      <c r="B613" s="14">
        <v>0</v>
      </c>
    </row>
    <row r="614" spans="1:2">
      <c r="A614" s="15" t="s">
        <v>26</v>
      </c>
      <c r="B614" s="15">
        <v>1</v>
      </c>
    </row>
    <row r="615" spans="1:2">
      <c r="A615" s="14" t="s">
        <v>29</v>
      </c>
      <c r="B615" s="14">
        <v>0</v>
      </c>
    </row>
    <row r="616" spans="1:2">
      <c r="A616" s="15" t="s">
        <v>16</v>
      </c>
      <c r="B616" s="15">
        <v>0</v>
      </c>
    </row>
    <row r="617" spans="1:2">
      <c r="A617" s="14" t="s">
        <v>29</v>
      </c>
      <c r="B617" s="14">
        <v>1</v>
      </c>
    </row>
    <row r="618" spans="1:2">
      <c r="A618" s="15" t="s">
        <v>26</v>
      </c>
      <c r="B618" s="15">
        <v>1</v>
      </c>
    </row>
    <row r="619" spans="1:2">
      <c r="A619" s="14" t="s">
        <v>16</v>
      </c>
      <c r="B619" s="14">
        <v>1</v>
      </c>
    </row>
    <row r="620" spans="1:2">
      <c r="A620" s="15" t="s">
        <v>26</v>
      </c>
      <c r="B620" s="15">
        <v>0</v>
      </c>
    </row>
    <row r="621" spans="1:2">
      <c r="A621" s="14" t="s">
        <v>26</v>
      </c>
      <c r="B621" s="14">
        <v>0</v>
      </c>
    </row>
    <row r="622" spans="1:2">
      <c r="A622" s="15" t="s">
        <v>16</v>
      </c>
      <c r="B622" s="15">
        <v>1</v>
      </c>
    </row>
    <row r="623" spans="1:2">
      <c r="A623" s="14" t="s">
        <v>26</v>
      </c>
      <c r="B623" s="14">
        <v>0</v>
      </c>
    </row>
    <row r="624" spans="1:2">
      <c r="A624" s="15" t="s">
        <v>16</v>
      </c>
      <c r="B624" s="15">
        <v>1</v>
      </c>
    </row>
    <row r="625" spans="1:2">
      <c r="A625" s="14" t="s">
        <v>26</v>
      </c>
      <c r="B625" s="14">
        <v>0</v>
      </c>
    </row>
    <row r="626" spans="1:2">
      <c r="A626" s="15" t="s">
        <v>29</v>
      </c>
      <c r="B626" s="15">
        <v>0</v>
      </c>
    </row>
    <row r="627" spans="1:2">
      <c r="A627" s="14" t="s">
        <v>16</v>
      </c>
      <c r="B627" s="14">
        <v>0</v>
      </c>
    </row>
    <row r="628" spans="1:2">
      <c r="A628" s="15" t="s">
        <v>26</v>
      </c>
      <c r="B628" s="15">
        <v>0</v>
      </c>
    </row>
    <row r="629" spans="1:2">
      <c r="A629" s="14" t="s">
        <v>26</v>
      </c>
      <c r="B629" s="14">
        <v>1</v>
      </c>
    </row>
    <row r="630" spans="1:2">
      <c r="A630" s="15" t="s">
        <v>16</v>
      </c>
      <c r="B630" s="15">
        <v>1</v>
      </c>
    </row>
    <row r="631" spans="1:2">
      <c r="A631" s="14" t="s">
        <v>26</v>
      </c>
      <c r="B631" s="14">
        <v>0</v>
      </c>
    </row>
    <row r="632" spans="1:2">
      <c r="A632" s="15" t="s">
        <v>16</v>
      </c>
      <c r="B632" s="15">
        <v>1</v>
      </c>
    </row>
    <row r="633" spans="1:2">
      <c r="A633" s="14" t="s">
        <v>16</v>
      </c>
      <c r="B633" s="14">
        <v>1</v>
      </c>
    </row>
    <row r="634" spans="1:2">
      <c r="A634" s="15" t="s">
        <v>16</v>
      </c>
      <c r="B634" s="15">
        <v>1</v>
      </c>
    </row>
    <row r="635" spans="1:2">
      <c r="A635" s="14" t="s">
        <v>16</v>
      </c>
      <c r="B635" s="14">
        <v>1</v>
      </c>
    </row>
    <row r="636" spans="1:2">
      <c r="A636" s="15" t="s">
        <v>26</v>
      </c>
      <c r="B636" s="15">
        <v>1</v>
      </c>
    </row>
    <row r="637" spans="1:2">
      <c r="A637" s="14" t="s">
        <v>16</v>
      </c>
      <c r="B637" s="14">
        <v>0</v>
      </c>
    </row>
    <row r="638" spans="1:2">
      <c r="A638" s="15" t="s">
        <v>16</v>
      </c>
      <c r="B638" s="15">
        <v>1</v>
      </c>
    </row>
    <row r="639" spans="1:2">
      <c r="A639" s="14" t="s">
        <v>29</v>
      </c>
      <c r="B639" s="14">
        <v>0</v>
      </c>
    </row>
    <row r="640" spans="1:2">
      <c r="A640" s="15" t="s">
        <v>16</v>
      </c>
      <c r="B640" s="15">
        <v>0</v>
      </c>
    </row>
    <row r="641" spans="1:2">
      <c r="A641" s="14" t="s">
        <v>16</v>
      </c>
      <c r="B641" s="14">
        <v>1</v>
      </c>
    </row>
    <row r="642" spans="1:2">
      <c r="A642" s="15" t="s">
        <v>16</v>
      </c>
      <c r="B642" s="15">
        <v>0</v>
      </c>
    </row>
    <row r="643" spans="1:2">
      <c r="A643" s="14" t="s">
        <v>26</v>
      </c>
      <c r="B643" s="14">
        <v>0</v>
      </c>
    </row>
    <row r="644" spans="1:2">
      <c r="A644" s="15" t="s">
        <v>26</v>
      </c>
      <c r="B644" s="15">
        <v>1</v>
      </c>
    </row>
    <row r="645" spans="1:2">
      <c r="A645" s="14" t="s">
        <v>26</v>
      </c>
      <c r="B645" s="14">
        <v>0</v>
      </c>
    </row>
    <row r="646" spans="1:2">
      <c r="A646" s="15" t="s">
        <v>26</v>
      </c>
      <c r="B646" s="15">
        <v>0</v>
      </c>
    </row>
    <row r="647" spans="1:2">
      <c r="A647" s="14" t="s">
        <v>26</v>
      </c>
      <c r="B647" s="14">
        <v>0</v>
      </c>
    </row>
    <row r="648" spans="1:2">
      <c r="A648" s="15" t="s">
        <v>26</v>
      </c>
      <c r="B648" s="15">
        <v>1</v>
      </c>
    </row>
    <row r="649" spans="1:2">
      <c r="A649" s="14" t="s">
        <v>26</v>
      </c>
      <c r="B649" s="14">
        <v>0</v>
      </c>
    </row>
    <row r="650" spans="1:2">
      <c r="A650" s="15" t="s">
        <v>26</v>
      </c>
      <c r="B650" s="15">
        <v>1</v>
      </c>
    </row>
    <row r="651" spans="1:2">
      <c r="A651" s="14" t="s">
        <v>26</v>
      </c>
      <c r="B651" s="14">
        <v>0</v>
      </c>
    </row>
    <row r="652" spans="1:2">
      <c r="A652" s="15" t="s">
        <v>16</v>
      </c>
      <c r="B652" s="15">
        <v>0</v>
      </c>
    </row>
    <row r="653" spans="1:2">
      <c r="A653" s="14" t="s">
        <v>16</v>
      </c>
      <c r="B653" s="14">
        <v>1</v>
      </c>
    </row>
    <row r="654" spans="1:2">
      <c r="A654" s="15" t="s">
        <v>26</v>
      </c>
      <c r="B654" s="15">
        <v>0</v>
      </c>
    </row>
    <row r="655" spans="1:2">
      <c r="A655" s="14" t="s">
        <v>26</v>
      </c>
      <c r="B655" s="14">
        <v>1</v>
      </c>
    </row>
    <row r="656" spans="1:2">
      <c r="A656" s="15" t="s">
        <v>29</v>
      </c>
      <c r="B656" s="15">
        <v>1</v>
      </c>
    </row>
    <row r="657" spans="1:2">
      <c r="A657" s="14" t="s">
        <v>16</v>
      </c>
      <c r="B657" s="14">
        <v>0</v>
      </c>
    </row>
    <row r="658" spans="1:2">
      <c r="A658" s="15" t="s">
        <v>26</v>
      </c>
      <c r="B658" s="15">
        <v>1</v>
      </c>
    </row>
    <row r="659" spans="1:2">
      <c r="A659" s="14" t="s">
        <v>16</v>
      </c>
      <c r="B659" s="14">
        <v>0</v>
      </c>
    </row>
    <row r="660" spans="1:2">
      <c r="A660" s="15" t="s">
        <v>26</v>
      </c>
      <c r="B660" s="15">
        <v>0</v>
      </c>
    </row>
    <row r="661" spans="1:2">
      <c r="A661" s="14" t="s">
        <v>26</v>
      </c>
      <c r="B661" s="14">
        <v>0</v>
      </c>
    </row>
    <row r="662" spans="1:2">
      <c r="A662" s="15" t="s">
        <v>29</v>
      </c>
      <c r="B662" s="15">
        <v>1</v>
      </c>
    </row>
    <row r="663" spans="1:2">
      <c r="A663" s="14" t="s">
        <v>26</v>
      </c>
      <c r="B663" s="14">
        <v>1</v>
      </c>
    </row>
    <row r="664" spans="1:2">
      <c r="A664" s="15" t="s">
        <v>26</v>
      </c>
      <c r="B664" s="15">
        <v>1</v>
      </c>
    </row>
    <row r="665" spans="1:2">
      <c r="A665" s="14" t="s">
        <v>26</v>
      </c>
      <c r="B665" s="14">
        <v>0</v>
      </c>
    </row>
    <row r="666" spans="1:2">
      <c r="A666" s="15" t="s">
        <v>26</v>
      </c>
      <c r="B666" s="15">
        <v>0</v>
      </c>
    </row>
    <row r="667" spans="1:2">
      <c r="A667" s="14" t="s">
        <v>26</v>
      </c>
      <c r="B667" s="14">
        <v>0</v>
      </c>
    </row>
    <row r="668" spans="1:2">
      <c r="A668" s="15" t="s">
        <v>16</v>
      </c>
      <c r="B668" s="15">
        <v>0</v>
      </c>
    </row>
    <row r="669" spans="1:2">
      <c r="A669" s="14" t="s">
        <v>29</v>
      </c>
      <c r="B669" s="14">
        <v>1</v>
      </c>
    </row>
    <row r="670" spans="1:2">
      <c r="A670" s="15" t="s">
        <v>16</v>
      </c>
      <c r="B670" s="15">
        <v>1</v>
      </c>
    </row>
    <row r="671" spans="1:2">
      <c r="A671" s="14" t="s">
        <v>26</v>
      </c>
      <c r="B671" s="14">
        <v>0</v>
      </c>
    </row>
    <row r="672" spans="1:2">
      <c r="A672" s="15" t="s">
        <v>16</v>
      </c>
      <c r="B672" s="15">
        <v>1</v>
      </c>
    </row>
    <row r="673" spans="1:2">
      <c r="A673" s="14" t="s">
        <v>26</v>
      </c>
      <c r="B673" s="14">
        <v>0</v>
      </c>
    </row>
    <row r="674" spans="1:2">
      <c r="A674" s="15" t="s">
        <v>16</v>
      </c>
      <c r="B674" s="15">
        <v>1</v>
      </c>
    </row>
    <row r="675" spans="1:2">
      <c r="A675" s="14" t="s">
        <v>26</v>
      </c>
      <c r="B675" s="14">
        <v>0</v>
      </c>
    </row>
    <row r="676" spans="1:2">
      <c r="A676" s="15" t="s">
        <v>26</v>
      </c>
      <c r="B676" s="15">
        <v>1</v>
      </c>
    </row>
    <row r="677" spans="1:2">
      <c r="A677" s="14" t="s">
        <v>26</v>
      </c>
      <c r="B677" s="14">
        <v>1</v>
      </c>
    </row>
    <row r="678" spans="1:2">
      <c r="A678" s="15" t="s">
        <v>16</v>
      </c>
      <c r="B678" s="15">
        <v>1</v>
      </c>
    </row>
    <row r="679" spans="1:2">
      <c r="A679" s="14" t="s">
        <v>16</v>
      </c>
      <c r="B679" s="14">
        <v>0</v>
      </c>
    </row>
    <row r="680" spans="1:2">
      <c r="A680" s="15" t="s">
        <v>16</v>
      </c>
      <c r="B680" s="15">
        <v>1</v>
      </c>
    </row>
    <row r="681" spans="1:2">
      <c r="A681" s="14" t="s">
        <v>26</v>
      </c>
      <c r="B681" s="14">
        <v>0</v>
      </c>
    </row>
    <row r="682" spans="1:2">
      <c r="A682" s="15" t="s">
        <v>29</v>
      </c>
      <c r="B682" s="15">
        <v>0</v>
      </c>
    </row>
    <row r="683" spans="1:2">
      <c r="A683" s="14" t="s">
        <v>26</v>
      </c>
      <c r="B683" s="14">
        <v>0</v>
      </c>
    </row>
    <row r="684" spans="1:2">
      <c r="A684" s="15" t="s">
        <v>26</v>
      </c>
      <c r="B684" s="15">
        <v>1</v>
      </c>
    </row>
    <row r="685" spans="1:2">
      <c r="A685" s="14" t="s">
        <v>26</v>
      </c>
      <c r="B685" s="14">
        <v>0</v>
      </c>
    </row>
    <row r="686" spans="1:2">
      <c r="A686" s="15" t="s">
        <v>26</v>
      </c>
      <c r="B686" s="15">
        <v>1</v>
      </c>
    </row>
    <row r="687" spans="1:2">
      <c r="A687" s="14" t="s">
        <v>26</v>
      </c>
      <c r="B687" s="14">
        <v>0</v>
      </c>
    </row>
    <row r="688" spans="1:2">
      <c r="A688" s="15" t="s">
        <v>26</v>
      </c>
      <c r="B688" s="15">
        <v>0</v>
      </c>
    </row>
    <row r="689" spans="1:2">
      <c r="A689" s="14" t="s">
        <v>16</v>
      </c>
      <c r="B689" s="14">
        <v>0</v>
      </c>
    </row>
    <row r="690" spans="1:2">
      <c r="A690" s="15" t="s">
        <v>26</v>
      </c>
      <c r="B690" s="15">
        <v>0</v>
      </c>
    </row>
    <row r="691" spans="1:2">
      <c r="A691" s="14" t="s">
        <v>26</v>
      </c>
      <c r="B691" s="14">
        <v>0</v>
      </c>
    </row>
    <row r="692" spans="1:2">
      <c r="A692" s="15" t="s">
        <v>26</v>
      </c>
      <c r="B692" s="15">
        <v>1</v>
      </c>
    </row>
    <row r="693" spans="1:2">
      <c r="A693" s="14" t="s">
        <v>26</v>
      </c>
      <c r="B693" s="14">
        <v>0</v>
      </c>
    </row>
    <row r="694" spans="1:2">
      <c r="A694" s="15" t="s">
        <v>16</v>
      </c>
      <c r="B694" s="15">
        <v>0</v>
      </c>
    </row>
    <row r="695" spans="1:2">
      <c r="A695" s="14" t="s">
        <v>26</v>
      </c>
      <c r="B695" s="14">
        <v>1</v>
      </c>
    </row>
    <row r="696" spans="1:2">
      <c r="A696" s="15" t="s">
        <v>29</v>
      </c>
      <c r="B696" s="15">
        <v>0</v>
      </c>
    </row>
    <row r="697" spans="1:2">
      <c r="A697" s="14" t="s">
        <v>26</v>
      </c>
      <c r="B697" s="14">
        <v>0</v>
      </c>
    </row>
    <row r="698" spans="1:2">
      <c r="A698" s="15" t="s">
        <v>29</v>
      </c>
      <c r="B698" s="15">
        <v>1</v>
      </c>
    </row>
    <row r="699" spans="1:2">
      <c r="A699" s="14" t="s">
        <v>26</v>
      </c>
      <c r="B699" s="14">
        <v>1</v>
      </c>
    </row>
    <row r="700" spans="1:2">
      <c r="A700" s="15" t="s">
        <v>26</v>
      </c>
      <c r="B700" s="15">
        <v>0</v>
      </c>
    </row>
    <row r="701" spans="1:2">
      <c r="A701" s="14" t="s">
        <v>16</v>
      </c>
      <c r="B701" s="14">
        <v>1</v>
      </c>
    </row>
    <row r="702" spans="1:2">
      <c r="A702" s="15" t="s">
        <v>16</v>
      </c>
      <c r="B702" s="15">
        <v>1</v>
      </c>
    </row>
    <row r="703" spans="1:2">
      <c r="A703" s="14" t="s">
        <v>26</v>
      </c>
      <c r="B703" s="14">
        <v>1</v>
      </c>
    </row>
    <row r="704" spans="1:2">
      <c r="A704" s="15" t="s">
        <v>26</v>
      </c>
      <c r="B704" s="15">
        <v>0</v>
      </c>
    </row>
    <row r="705" spans="1:2">
      <c r="A705" s="14" t="s">
        <v>26</v>
      </c>
      <c r="B705" s="14">
        <v>1</v>
      </c>
    </row>
    <row r="706" spans="1:2">
      <c r="A706" s="15" t="s">
        <v>16</v>
      </c>
      <c r="B706" s="15">
        <v>0</v>
      </c>
    </row>
    <row r="707" spans="1:2">
      <c r="A707" s="14" t="s">
        <v>16</v>
      </c>
      <c r="B707" s="14">
        <v>1</v>
      </c>
    </row>
    <row r="708" spans="1:2">
      <c r="A708" s="15" t="s">
        <v>16</v>
      </c>
      <c r="B708" s="15">
        <v>0</v>
      </c>
    </row>
    <row r="709" spans="1:2">
      <c r="A709" s="14" t="s">
        <v>16</v>
      </c>
      <c r="B709" s="14">
        <v>1</v>
      </c>
    </row>
    <row r="710" spans="1:2">
      <c r="A710" s="15" t="s">
        <v>26</v>
      </c>
      <c r="B710" s="15">
        <v>1</v>
      </c>
    </row>
    <row r="711" spans="1:2">
      <c r="A711" s="14" t="s">
        <v>26</v>
      </c>
      <c r="B711" s="14">
        <v>1</v>
      </c>
    </row>
    <row r="712" spans="1:2">
      <c r="A712" s="15" t="s">
        <v>29</v>
      </c>
      <c r="B712" s="15">
        <v>1</v>
      </c>
    </row>
    <row r="713" spans="1:2">
      <c r="A713" s="14" t="s">
        <v>26</v>
      </c>
      <c r="B713" s="14">
        <v>1</v>
      </c>
    </row>
    <row r="714" spans="1:2">
      <c r="A714" s="15" t="s">
        <v>16</v>
      </c>
      <c r="B714" s="15">
        <v>0</v>
      </c>
    </row>
    <row r="715" spans="1:2">
      <c r="A715" s="14" t="s">
        <v>16</v>
      </c>
      <c r="B715" s="14">
        <v>0</v>
      </c>
    </row>
    <row r="716" spans="1:2">
      <c r="A716" s="15" t="s">
        <v>26</v>
      </c>
      <c r="B716" s="15">
        <v>1</v>
      </c>
    </row>
    <row r="717" spans="1:2">
      <c r="A717" s="14" t="s">
        <v>26</v>
      </c>
      <c r="B717" s="14">
        <v>1</v>
      </c>
    </row>
    <row r="718" spans="1:2">
      <c r="A718" s="15" t="s">
        <v>16</v>
      </c>
      <c r="B718" s="15">
        <v>0</v>
      </c>
    </row>
    <row r="719" spans="1:2">
      <c r="A719" s="14" t="s">
        <v>16</v>
      </c>
      <c r="B719" s="14">
        <v>1</v>
      </c>
    </row>
    <row r="720" spans="1:2">
      <c r="A720" s="15" t="s">
        <v>29</v>
      </c>
      <c r="B720" s="15">
        <v>0</v>
      </c>
    </row>
    <row r="721" spans="1:2">
      <c r="A721" s="14" t="s">
        <v>16</v>
      </c>
      <c r="B721" s="14">
        <v>0</v>
      </c>
    </row>
    <row r="722" spans="1:2">
      <c r="A722" s="15" t="s">
        <v>26</v>
      </c>
      <c r="B722" s="15">
        <v>1</v>
      </c>
    </row>
    <row r="723" spans="1:2">
      <c r="A723" s="14" t="s">
        <v>26</v>
      </c>
      <c r="B723" s="14">
        <v>0</v>
      </c>
    </row>
    <row r="724" spans="1:2">
      <c r="A724" s="15" t="s">
        <v>26</v>
      </c>
      <c r="B724" s="15">
        <v>0</v>
      </c>
    </row>
    <row r="725" spans="1:2">
      <c r="A725" s="14" t="s">
        <v>16</v>
      </c>
      <c r="B725" s="14">
        <v>1</v>
      </c>
    </row>
    <row r="726" spans="1:2">
      <c r="A726" s="15" t="s">
        <v>16</v>
      </c>
      <c r="B726" s="15">
        <v>1</v>
      </c>
    </row>
    <row r="727" spans="1:2">
      <c r="A727" s="14" t="s">
        <v>16</v>
      </c>
      <c r="B727" s="14">
        <v>0</v>
      </c>
    </row>
    <row r="728" spans="1:2">
      <c r="A728" s="15" t="s">
        <v>26</v>
      </c>
      <c r="B728" s="15">
        <v>0</v>
      </c>
    </row>
    <row r="729" spans="1:2">
      <c r="A729" s="14" t="s">
        <v>16</v>
      </c>
      <c r="B729" s="14">
        <v>1</v>
      </c>
    </row>
    <row r="730" spans="1:2">
      <c r="A730" s="15" t="s">
        <v>26</v>
      </c>
      <c r="B730" s="15">
        <v>1</v>
      </c>
    </row>
    <row r="731" spans="1:2">
      <c r="A731" s="14" t="s">
        <v>29</v>
      </c>
      <c r="B731" s="14">
        <v>0</v>
      </c>
    </row>
    <row r="732" spans="1:2">
      <c r="A732" s="15" t="s">
        <v>26</v>
      </c>
      <c r="B732" s="15">
        <v>1</v>
      </c>
    </row>
    <row r="733" spans="1:2">
      <c r="A733" s="14" t="s">
        <v>29</v>
      </c>
      <c r="B733" s="14">
        <v>1</v>
      </c>
    </row>
    <row r="734" spans="1:2">
      <c r="A734" s="15" t="s">
        <v>26</v>
      </c>
      <c r="B734" s="15">
        <v>1</v>
      </c>
    </row>
    <row r="735" spans="1:2">
      <c r="A735" s="14" t="s">
        <v>26</v>
      </c>
      <c r="B735" s="14">
        <v>1</v>
      </c>
    </row>
    <row r="736" spans="1:2">
      <c r="A736" s="15" t="s">
        <v>26</v>
      </c>
      <c r="B736" s="15">
        <v>0</v>
      </c>
    </row>
    <row r="737" spans="1:2">
      <c r="A737" s="14" t="s">
        <v>29</v>
      </c>
      <c r="B737" s="14">
        <v>1</v>
      </c>
    </row>
    <row r="738" spans="1:2">
      <c r="A738" s="15" t="s">
        <v>16</v>
      </c>
      <c r="B738" s="15">
        <v>1</v>
      </c>
    </row>
    <row r="739" spans="1:2">
      <c r="A739" s="14" t="s">
        <v>16</v>
      </c>
      <c r="B739" s="14">
        <v>1</v>
      </c>
    </row>
    <row r="740" spans="1:2">
      <c r="A740" s="15" t="s">
        <v>26</v>
      </c>
      <c r="B740" s="15">
        <v>1</v>
      </c>
    </row>
    <row r="741" spans="1:2">
      <c r="A741" s="14" t="s">
        <v>29</v>
      </c>
      <c r="B741" s="14">
        <v>1</v>
      </c>
    </row>
    <row r="742" spans="1:2">
      <c r="A742" s="15" t="s">
        <v>26</v>
      </c>
      <c r="B742" s="15">
        <v>0</v>
      </c>
    </row>
    <row r="743" spans="1:2">
      <c r="A743" s="14" t="s">
        <v>26</v>
      </c>
      <c r="B743" s="14">
        <v>0</v>
      </c>
    </row>
    <row r="744" spans="1:2">
      <c r="A744" s="15" t="s">
        <v>26</v>
      </c>
      <c r="B744" s="15">
        <v>0</v>
      </c>
    </row>
    <row r="745" spans="1:2">
      <c r="A745" s="14" t="s">
        <v>16</v>
      </c>
      <c r="B745" s="14">
        <v>1</v>
      </c>
    </row>
    <row r="746" spans="1:2">
      <c r="A746" s="15" t="s">
        <v>26</v>
      </c>
      <c r="B746" s="15">
        <v>0</v>
      </c>
    </row>
    <row r="747" spans="1:2">
      <c r="A747" s="14" t="s">
        <v>16</v>
      </c>
      <c r="B747" s="14">
        <v>0</v>
      </c>
    </row>
    <row r="748" spans="1:2">
      <c r="A748" s="15" t="s">
        <v>16</v>
      </c>
      <c r="B748" s="15">
        <v>1</v>
      </c>
    </row>
    <row r="749" spans="1:2">
      <c r="A749" s="14" t="s">
        <v>26</v>
      </c>
      <c r="B749" s="14">
        <v>1</v>
      </c>
    </row>
    <row r="750" spans="1:2">
      <c r="A750" s="15" t="s">
        <v>26</v>
      </c>
      <c r="B750" s="15">
        <v>0</v>
      </c>
    </row>
    <row r="751" spans="1:2">
      <c r="A751" s="14" t="s">
        <v>16</v>
      </c>
      <c r="B751" s="14">
        <v>0</v>
      </c>
    </row>
    <row r="752" spans="1:2">
      <c r="A752" s="15" t="s">
        <v>26</v>
      </c>
      <c r="B752" s="15">
        <v>1</v>
      </c>
    </row>
    <row r="753" spans="1:2">
      <c r="A753" s="14" t="s">
        <v>26</v>
      </c>
      <c r="B753" s="14">
        <v>0</v>
      </c>
    </row>
    <row r="754" spans="1:2">
      <c r="A754" s="15" t="s">
        <v>16</v>
      </c>
      <c r="B754" s="15">
        <v>1</v>
      </c>
    </row>
    <row r="755" spans="1:2">
      <c r="A755" s="14" t="s">
        <v>16</v>
      </c>
      <c r="B755" s="14">
        <v>0</v>
      </c>
    </row>
    <row r="756" spans="1:2">
      <c r="A756" s="15" t="s">
        <v>16</v>
      </c>
      <c r="B756" s="15">
        <v>0</v>
      </c>
    </row>
    <row r="757" spans="1:2">
      <c r="A757" s="14" t="s">
        <v>26</v>
      </c>
      <c r="B757" s="14">
        <v>0</v>
      </c>
    </row>
    <row r="758" spans="1:2">
      <c r="A758" s="15" t="s">
        <v>26</v>
      </c>
      <c r="B758" s="15">
        <v>0</v>
      </c>
    </row>
    <row r="759" spans="1:2">
      <c r="A759" s="14" t="s">
        <v>26</v>
      </c>
      <c r="B759" s="14">
        <v>1</v>
      </c>
    </row>
    <row r="760" spans="1:2">
      <c r="A760" s="15" t="s">
        <v>26</v>
      </c>
      <c r="B760" s="15">
        <v>1</v>
      </c>
    </row>
    <row r="761" spans="1:2">
      <c r="A761" s="14" t="s">
        <v>26</v>
      </c>
      <c r="B761" s="14">
        <v>1</v>
      </c>
    </row>
    <row r="762" spans="1:2">
      <c r="A762" s="15" t="s">
        <v>26</v>
      </c>
      <c r="B762" s="15">
        <v>1</v>
      </c>
    </row>
    <row r="763" spans="1:2">
      <c r="A763" s="14" t="s">
        <v>16</v>
      </c>
      <c r="B763" s="14">
        <v>1</v>
      </c>
    </row>
    <row r="764" spans="1:2">
      <c r="A764" s="15" t="s">
        <v>29</v>
      </c>
      <c r="B764" s="15">
        <v>0</v>
      </c>
    </row>
    <row r="765" spans="1:2">
      <c r="A765" s="14" t="s">
        <v>16</v>
      </c>
      <c r="B765" s="14">
        <v>0</v>
      </c>
    </row>
    <row r="766" spans="1:2">
      <c r="A766" s="15" t="s">
        <v>26</v>
      </c>
      <c r="B766" s="15">
        <v>1</v>
      </c>
    </row>
    <row r="767" spans="1:2">
      <c r="A767" s="14" t="s">
        <v>16</v>
      </c>
      <c r="B767" s="14">
        <v>1</v>
      </c>
    </row>
    <row r="768" spans="1:2">
      <c r="A768" s="15" t="s">
        <v>29</v>
      </c>
      <c r="B768" s="15">
        <v>1</v>
      </c>
    </row>
    <row r="769" spans="1:2">
      <c r="A769" s="14" t="s">
        <v>26</v>
      </c>
      <c r="B769" s="14">
        <v>0</v>
      </c>
    </row>
    <row r="770" spans="1:2">
      <c r="A770" s="15" t="s">
        <v>26</v>
      </c>
      <c r="B770" s="15">
        <v>0</v>
      </c>
    </row>
    <row r="771" spans="1:2">
      <c r="A771" s="14" t="s">
        <v>16</v>
      </c>
      <c r="B771" s="14">
        <v>1</v>
      </c>
    </row>
    <row r="772" spans="1:2">
      <c r="A772" s="15" t="s">
        <v>26</v>
      </c>
      <c r="B772" s="15">
        <v>1</v>
      </c>
    </row>
    <row r="773" spans="1:2">
      <c r="A773" s="14" t="s">
        <v>26</v>
      </c>
      <c r="B773" s="14">
        <v>1</v>
      </c>
    </row>
    <row r="774" spans="1:2">
      <c r="A774" s="15" t="s">
        <v>29</v>
      </c>
      <c r="B774" s="15">
        <v>1</v>
      </c>
    </row>
    <row r="775" spans="1:2">
      <c r="A775" s="14" t="s">
        <v>26</v>
      </c>
      <c r="B775" s="14">
        <v>0</v>
      </c>
    </row>
    <row r="776" spans="1:2">
      <c r="A776" s="15" t="s">
        <v>26</v>
      </c>
      <c r="B776" s="15">
        <v>0</v>
      </c>
    </row>
    <row r="777" spans="1:2">
      <c r="A777" s="14" t="s">
        <v>26</v>
      </c>
      <c r="B777" s="14">
        <v>1</v>
      </c>
    </row>
    <row r="778" spans="1:2">
      <c r="A778" s="15" t="s">
        <v>26</v>
      </c>
      <c r="B778" s="15">
        <v>0</v>
      </c>
    </row>
    <row r="779" spans="1:2">
      <c r="A779" s="14" t="s">
        <v>16</v>
      </c>
      <c r="B779" s="14">
        <v>0</v>
      </c>
    </row>
    <row r="780" spans="1:2">
      <c r="A780" s="15" t="s">
        <v>29</v>
      </c>
      <c r="B780" s="15">
        <v>0</v>
      </c>
    </row>
    <row r="781" spans="1:2">
      <c r="A781" s="14" t="s">
        <v>16</v>
      </c>
      <c r="B781" s="14">
        <v>0</v>
      </c>
    </row>
    <row r="782" spans="1:2">
      <c r="A782" s="15" t="s">
        <v>16</v>
      </c>
      <c r="B782" s="15">
        <v>1</v>
      </c>
    </row>
    <row r="783" spans="1:2">
      <c r="A783" s="14" t="s">
        <v>16</v>
      </c>
      <c r="B783" s="14">
        <v>1</v>
      </c>
    </row>
    <row r="784" spans="1:2">
      <c r="A784" s="15" t="s">
        <v>26</v>
      </c>
      <c r="B784" s="15">
        <v>1</v>
      </c>
    </row>
    <row r="785" spans="1:2">
      <c r="A785" s="14" t="s">
        <v>26</v>
      </c>
      <c r="B785" s="14">
        <v>1</v>
      </c>
    </row>
    <row r="786" spans="1:2">
      <c r="A786" s="15" t="s">
        <v>26</v>
      </c>
      <c r="B786" s="15">
        <v>1</v>
      </c>
    </row>
    <row r="787" spans="1:2">
      <c r="A787" s="14" t="s">
        <v>26</v>
      </c>
      <c r="B787" s="14">
        <v>0</v>
      </c>
    </row>
    <row r="788" spans="1:2">
      <c r="A788" s="15" t="s">
        <v>26</v>
      </c>
      <c r="B788" s="15">
        <v>0</v>
      </c>
    </row>
    <row r="789" spans="1:2">
      <c r="A789" s="14" t="s">
        <v>29</v>
      </c>
      <c r="B789" s="14">
        <v>1</v>
      </c>
    </row>
    <row r="790" spans="1:2">
      <c r="A790" s="15" t="s">
        <v>16</v>
      </c>
      <c r="B790" s="15">
        <v>1</v>
      </c>
    </row>
    <row r="791" spans="1:2">
      <c r="A791" s="14" t="s">
        <v>16</v>
      </c>
      <c r="B791" s="14">
        <v>1</v>
      </c>
    </row>
    <row r="792" spans="1:2">
      <c r="A792" s="15" t="s">
        <v>26</v>
      </c>
      <c r="B792" s="15">
        <v>1</v>
      </c>
    </row>
    <row r="793" spans="1:2">
      <c r="A793" s="14" t="s">
        <v>26</v>
      </c>
      <c r="B793" s="14">
        <v>0</v>
      </c>
    </row>
    <row r="794" spans="1:2">
      <c r="A794" s="15" t="s">
        <v>26</v>
      </c>
      <c r="B794" s="15">
        <v>1</v>
      </c>
    </row>
    <row r="795" spans="1:2">
      <c r="A795" s="14" t="s">
        <v>26</v>
      </c>
      <c r="B795" s="14">
        <v>1</v>
      </c>
    </row>
    <row r="796" spans="1:2">
      <c r="A796" s="15" t="s">
        <v>26</v>
      </c>
      <c r="B796" s="15">
        <v>0</v>
      </c>
    </row>
    <row r="797" spans="1:2">
      <c r="A797" s="14" t="s">
        <v>26</v>
      </c>
      <c r="B797" s="14">
        <v>0</v>
      </c>
    </row>
    <row r="798" spans="1:2">
      <c r="A798" s="15" t="s">
        <v>16</v>
      </c>
      <c r="B798" s="15">
        <v>0</v>
      </c>
    </row>
    <row r="799" spans="1:2">
      <c r="A799" s="14" t="s">
        <v>16</v>
      </c>
      <c r="B799" s="14">
        <v>1</v>
      </c>
    </row>
    <row r="800" spans="1:2">
      <c r="A800" s="15" t="s">
        <v>29</v>
      </c>
      <c r="B800" s="15">
        <v>0</v>
      </c>
    </row>
    <row r="801" spans="1:2">
      <c r="A801" s="14" t="s">
        <v>26</v>
      </c>
      <c r="B801" s="14">
        <v>1</v>
      </c>
    </row>
    <row r="802" spans="1:2">
      <c r="A802" s="15" t="s">
        <v>16</v>
      </c>
      <c r="B802" s="15">
        <v>1</v>
      </c>
    </row>
    <row r="803" spans="1:2">
      <c r="A803" s="14" t="s">
        <v>16</v>
      </c>
      <c r="B803" s="14">
        <v>0</v>
      </c>
    </row>
    <row r="804" spans="1:2">
      <c r="A804" s="15" t="s">
        <v>26</v>
      </c>
      <c r="B804" s="15">
        <v>0</v>
      </c>
    </row>
    <row r="805" spans="1:2">
      <c r="A805" s="14" t="s">
        <v>26</v>
      </c>
      <c r="B805" s="14">
        <v>0</v>
      </c>
    </row>
    <row r="806" spans="1:2">
      <c r="A806" s="15" t="s">
        <v>26</v>
      </c>
      <c r="B806" s="15">
        <v>1</v>
      </c>
    </row>
    <row r="807" spans="1:2">
      <c r="A807" s="14" t="s">
        <v>26</v>
      </c>
      <c r="B807" s="14">
        <v>1</v>
      </c>
    </row>
    <row r="808" spans="1:2">
      <c r="A808" s="15" t="s">
        <v>26</v>
      </c>
      <c r="B808" s="15">
        <v>1</v>
      </c>
    </row>
    <row r="809" spans="1:2">
      <c r="A809" s="14" t="s">
        <v>29</v>
      </c>
      <c r="B809" s="14">
        <v>0</v>
      </c>
    </row>
    <row r="810" spans="1:2">
      <c r="A810" s="15" t="s">
        <v>26</v>
      </c>
      <c r="B810" s="15">
        <v>0</v>
      </c>
    </row>
    <row r="811" spans="1:2">
      <c r="A811" s="14" t="s">
        <v>29</v>
      </c>
      <c r="B811" s="14">
        <v>1</v>
      </c>
    </row>
    <row r="812" spans="1:2">
      <c r="A812" s="15" t="s">
        <v>26</v>
      </c>
      <c r="B812" s="15">
        <v>1</v>
      </c>
    </row>
    <row r="813" spans="1:2">
      <c r="A813" s="14" t="s">
        <v>26</v>
      </c>
      <c r="B813" s="14">
        <v>0</v>
      </c>
    </row>
    <row r="814" spans="1:2">
      <c r="A814" s="15" t="s">
        <v>26</v>
      </c>
      <c r="B814" s="15">
        <v>0</v>
      </c>
    </row>
    <row r="815" spans="1:2">
      <c r="A815" s="14" t="s">
        <v>16</v>
      </c>
      <c r="B815" s="14">
        <v>1</v>
      </c>
    </row>
    <row r="816" spans="1:2">
      <c r="A816" s="15" t="s">
        <v>26</v>
      </c>
      <c r="B816" s="15">
        <v>0</v>
      </c>
    </row>
    <row r="817" spans="1:2">
      <c r="A817" s="14" t="s">
        <v>26</v>
      </c>
      <c r="B817" s="14">
        <v>0</v>
      </c>
    </row>
    <row r="818" spans="1:2">
      <c r="A818" s="15" t="s">
        <v>29</v>
      </c>
      <c r="B818" s="15">
        <v>0</v>
      </c>
    </row>
    <row r="819" spans="1:2">
      <c r="A819" s="14" t="s">
        <v>26</v>
      </c>
      <c r="B819" s="14">
        <v>0</v>
      </c>
    </row>
    <row r="820" spans="1:2">
      <c r="A820" s="15" t="s">
        <v>26</v>
      </c>
      <c r="B820" s="15">
        <v>0</v>
      </c>
    </row>
    <row r="821" spans="1:2">
      <c r="A821" s="14" t="s">
        <v>26</v>
      </c>
      <c r="B821" s="14">
        <v>0</v>
      </c>
    </row>
    <row r="822" spans="1:2">
      <c r="A822" s="15" t="s">
        <v>16</v>
      </c>
      <c r="B822" s="15">
        <v>1</v>
      </c>
    </row>
    <row r="823" spans="1:2">
      <c r="A823" s="14" t="s">
        <v>26</v>
      </c>
      <c r="B823" s="14">
        <v>1</v>
      </c>
    </row>
    <row r="824" spans="1:2">
      <c r="A824" s="15" t="s">
        <v>26</v>
      </c>
      <c r="B824" s="15">
        <v>0</v>
      </c>
    </row>
    <row r="825" spans="1:2">
      <c r="A825" s="14" t="s">
        <v>16</v>
      </c>
      <c r="B825" s="14">
        <v>1</v>
      </c>
    </row>
    <row r="826" spans="1:2">
      <c r="A826" s="15" t="s">
        <v>16</v>
      </c>
      <c r="B826" s="15">
        <v>0</v>
      </c>
    </row>
    <row r="827" spans="1:2">
      <c r="A827" s="14" t="s">
        <v>26</v>
      </c>
      <c r="B827" s="14">
        <v>0</v>
      </c>
    </row>
    <row r="828" spans="1:2">
      <c r="A828" s="15" t="s">
        <v>26</v>
      </c>
      <c r="B828" s="15">
        <v>0</v>
      </c>
    </row>
    <row r="829" spans="1:2">
      <c r="A829" s="14" t="s">
        <v>26</v>
      </c>
      <c r="B829" s="14">
        <v>0</v>
      </c>
    </row>
    <row r="830" spans="1:2">
      <c r="A830" s="15" t="s">
        <v>26</v>
      </c>
      <c r="B830" s="15">
        <v>0</v>
      </c>
    </row>
    <row r="831" spans="1:2">
      <c r="A831" s="14" t="s">
        <v>26</v>
      </c>
      <c r="B831" s="14">
        <v>0</v>
      </c>
    </row>
    <row r="832" spans="1:2">
      <c r="A832" s="15" t="s">
        <v>16</v>
      </c>
      <c r="B832" s="15">
        <v>0</v>
      </c>
    </row>
    <row r="833" spans="1:2">
      <c r="A833" s="14" t="s">
        <v>26</v>
      </c>
      <c r="B833" s="14">
        <v>1</v>
      </c>
    </row>
    <row r="834" spans="1:2">
      <c r="A834" s="15" t="s">
        <v>29</v>
      </c>
      <c r="B834" s="15">
        <v>1</v>
      </c>
    </row>
    <row r="835" spans="1:2">
      <c r="A835" s="14" t="s">
        <v>26</v>
      </c>
      <c r="B835" s="14">
        <v>0</v>
      </c>
    </row>
    <row r="836" spans="1:2">
      <c r="A836" s="15" t="s">
        <v>26</v>
      </c>
      <c r="B836" s="15">
        <v>0</v>
      </c>
    </row>
    <row r="837" spans="1:2">
      <c r="A837" s="14" t="s">
        <v>26</v>
      </c>
      <c r="B837" s="14">
        <v>0</v>
      </c>
    </row>
    <row r="838" spans="1:2">
      <c r="A838" s="15" t="s">
        <v>26</v>
      </c>
      <c r="B838" s="15">
        <v>1</v>
      </c>
    </row>
    <row r="839" spans="1:2">
      <c r="A839" s="14" t="s">
        <v>16</v>
      </c>
      <c r="B839" s="14">
        <v>0</v>
      </c>
    </row>
    <row r="840" spans="1:2">
      <c r="A840" s="15" t="s">
        <v>26</v>
      </c>
      <c r="B840" s="15">
        <v>1</v>
      </c>
    </row>
    <row r="841" spans="1:2">
      <c r="A841" s="14" t="s">
        <v>26</v>
      </c>
      <c r="B841" s="14">
        <v>1</v>
      </c>
    </row>
    <row r="842" spans="1:2">
      <c r="A842" s="15" t="s">
        <v>26</v>
      </c>
      <c r="B842" s="15">
        <v>1</v>
      </c>
    </row>
    <row r="843" spans="1:2">
      <c r="A843" s="14" t="s">
        <v>26</v>
      </c>
      <c r="B843" s="14">
        <v>0</v>
      </c>
    </row>
    <row r="844" spans="1:2">
      <c r="A844" s="15" t="s">
        <v>26</v>
      </c>
      <c r="B844" s="15">
        <v>0</v>
      </c>
    </row>
    <row r="845" spans="1:2">
      <c r="A845" s="14" t="s">
        <v>26</v>
      </c>
      <c r="B845" s="14">
        <v>1</v>
      </c>
    </row>
    <row r="846" spans="1:2">
      <c r="A846" s="15" t="s">
        <v>26</v>
      </c>
      <c r="B846" s="15">
        <v>1</v>
      </c>
    </row>
    <row r="847" spans="1:2">
      <c r="A847" s="14" t="s">
        <v>26</v>
      </c>
      <c r="B847" s="14">
        <v>0</v>
      </c>
    </row>
    <row r="848" spans="1:2">
      <c r="A848" s="15" t="s">
        <v>26</v>
      </c>
      <c r="B848" s="15">
        <v>0</v>
      </c>
    </row>
    <row r="849" spans="1:2">
      <c r="A849" s="14" t="s">
        <v>16</v>
      </c>
      <c r="B849" s="14">
        <v>0</v>
      </c>
    </row>
    <row r="850" spans="1:2">
      <c r="A850" s="15" t="s">
        <v>26</v>
      </c>
      <c r="B850" s="15">
        <v>1</v>
      </c>
    </row>
    <row r="851" spans="1:2">
      <c r="A851" s="14" t="s">
        <v>26</v>
      </c>
      <c r="B851" s="14">
        <v>0</v>
      </c>
    </row>
    <row r="852" spans="1:2">
      <c r="A852" s="15" t="s">
        <v>26</v>
      </c>
      <c r="B852" s="15">
        <v>1</v>
      </c>
    </row>
    <row r="853" spans="1:2">
      <c r="A853" s="14" t="s">
        <v>29</v>
      </c>
      <c r="B853" s="14">
        <v>1</v>
      </c>
    </row>
    <row r="854" spans="1:2">
      <c r="A854" s="15" t="s">
        <v>26</v>
      </c>
      <c r="B854" s="15">
        <v>0</v>
      </c>
    </row>
    <row r="855" spans="1:2">
      <c r="A855" s="14" t="s">
        <v>26</v>
      </c>
      <c r="B855" s="14">
        <v>1</v>
      </c>
    </row>
    <row r="856" spans="1:2">
      <c r="A856" s="15" t="s">
        <v>29</v>
      </c>
      <c r="B856" s="15">
        <v>1</v>
      </c>
    </row>
    <row r="857" spans="1:2">
      <c r="A857" s="14" t="s">
        <v>26</v>
      </c>
      <c r="B857" s="14">
        <v>1</v>
      </c>
    </row>
    <row r="858" spans="1:2">
      <c r="A858" s="15" t="s">
        <v>26</v>
      </c>
      <c r="B858" s="15">
        <v>1</v>
      </c>
    </row>
    <row r="859" spans="1:2">
      <c r="A859" s="14" t="s">
        <v>26</v>
      </c>
      <c r="B859" s="14">
        <v>1</v>
      </c>
    </row>
    <row r="860" spans="1:2">
      <c r="A860" s="15" t="s">
        <v>16</v>
      </c>
      <c r="B860" s="15">
        <v>1</v>
      </c>
    </row>
    <row r="861" spans="1:2">
      <c r="A861" s="14" t="s">
        <v>16</v>
      </c>
      <c r="B861" s="14">
        <v>0</v>
      </c>
    </row>
    <row r="862" spans="1:2">
      <c r="A862" s="15" t="s">
        <v>16</v>
      </c>
      <c r="B862" s="15">
        <v>1</v>
      </c>
    </row>
    <row r="863" spans="1:2">
      <c r="A863" s="14" t="s">
        <v>26</v>
      </c>
      <c r="B863" s="14">
        <v>0</v>
      </c>
    </row>
    <row r="864" spans="1:2">
      <c r="A864" s="15" t="s">
        <v>26</v>
      </c>
      <c r="B864" s="15">
        <v>1</v>
      </c>
    </row>
    <row r="865" spans="1:2">
      <c r="A865" s="14" t="s">
        <v>16</v>
      </c>
      <c r="B865" s="14">
        <v>0</v>
      </c>
    </row>
    <row r="866" spans="1:2">
      <c r="A866" s="15" t="s">
        <v>26</v>
      </c>
      <c r="B866" s="15">
        <v>1</v>
      </c>
    </row>
    <row r="867" spans="1:2">
      <c r="A867" s="14" t="s">
        <v>26</v>
      </c>
      <c r="B867" s="14">
        <v>0</v>
      </c>
    </row>
    <row r="868" spans="1:2">
      <c r="A868" s="15" t="s">
        <v>26</v>
      </c>
      <c r="B868" s="15">
        <v>1</v>
      </c>
    </row>
    <row r="869" spans="1:2">
      <c r="A869" s="14" t="s">
        <v>16</v>
      </c>
      <c r="B869" s="14">
        <v>1</v>
      </c>
    </row>
    <row r="870" spans="1:2">
      <c r="A870" s="15" t="s">
        <v>26</v>
      </c>
      <c r="B870" s="15">
        <v>1</v>
      </c>
    </row>
    <row r="871" spans="1:2">
      <c r="A871" s="14" t="s">
        <v>16</v>
      </c>
      <c r="B871" s="14">
        <v>1</v>
      </c>
    </row>
    <row r="872" spans="1:2">
      <c r="A872" s="15" t="s">
        <v>26</v>
      </c>
      <c r="B872" s="15">
        <v>1</v>
      </c>
    </row>
    <row r="873" spans="1:2">
      <c r="A873" s="14" t="s">
        <v>26</v>
      </c>
      <c r="B873" s="14">
        <v>0</v>
      </c>
    </row>
    <row r="874" spans="1:2">
      <c r="A874" s="15" t="s">
        <v>26</v>
      </c>
      <c r="B874" s="15">
        <v>1</v>
      </c>
    </row>
    <row r="875" spans="1:2">
      <c r="A875" s="14" t="s">
        <v>16</v>
      </c>
      <c r="B875" s="14">
        <v>1</v>
      </c>
    </row>
    <row r="876" spans="1:2">
      <c r="A876" s="15" t="s">
        <v>26</v>
      </c>
      <c r="B876" s="15">
        <v>0</v>
      </c>
    </row>
    <row r="877" spans="1:2">
      <c r="A877" s="14" t="s">
        <v>16</v>
      </c>
      <c r="B877" s="14">
        <v>1</v>
      </c>
    </row>
    <row r="878" spans="1:2">
      <c r="A878" s="15" t="s">
        <v>26</v>
      </c>
      <c r="B878" s="15">
        <v>0</v>
      </c>
    </row>
    <row r="879" spans="1:2">
      <c r="A879" s="14" t="s">
        <v>26</v>
      </c>
      <c r="B879" s="14">
        <v>1</v>
      </c>
    </row>
    <row r="880" spans="1:2">
      <c r="A880" s="15" t="s">
        <v>26</v>
      </c>
      <c r="B880" s="15">
        <v>0</v>
      </c>
    </row>
    <row r="881" spans="1:2">
      <c r="A881" s="14" t="s">
        <v>26</v>
      </c>
      <c r="B881" s="14">
        <v>0</v>
      </c>
    </row>
    <row r="882" spans="1:2">
      <c r="A882" s="15" t="s">
        <v>16</v>
      </c>
      <c r="B882" s="15">
        <v>0</v>
      </c>
    </row>
    <row r="883" spans="1:2">
      <c r="A883" s="14" t="s">
        <v>26</v>
      </c>
      <c r="B883" s="14">
        <v>0</v>
      </c>
    </row>
    <row r="884" spans="1:2">
      <c r="A884" s="15" t="s">
        <v>26</v>
      </c>
      <c r="B884" s="15">
        <v>0</v>
      </c>
    </row>
    <row r="885" spans="1:2">
      <c r="A885" s="14" t="s">
        <v>29</v>
      </c>
      <c r="B885" s="14">
        <v>1</v>
      </c>
    </row>
    <row r="886" spans="1:2">
      <c r="A886" s="15" t="s">
        <v>26</v>
      </c>
      <c r="B886" s="15">
        <v>1</v>
      </c>
    </row>
    <row r="887" spans="1:2">
      <c r="A887" s="14" t="s">
        <v>26</v>
      </c>
      <c r="B887" s="14">
        <v>1</v>
      </c>
    </row>
    <row r="888" spans="1:2">
      <c r="A888" s="15" t="s">
        <v>16</v>
      </c>
      <c r="B888" s="15">
        <v>1</v>
      </c>
    </row>
    <row r="889" spans="1:2">
      <c r="A889" s="14" t="s">
        <v>26</v>
      </c>
      <c r="B889" s="14">
        <v>0</v>
      </c>
    </row>
    <row r="890" spans="1:2">
      <c r="A890" s="15" t="s">
        <v>26</v>
      </c>
      <c r="B890" s="15">
        <v>1</v>
      </c>
    </row>
    <row r="891" spans="1:2">
      <c r="A891" s="14" t="s">
        <v>16</v>
      </c>
      <c r="B891" s="14">
        <v>1</v>
      </c>
    </row>
    <row r="892" spans="1:2">
      <c r="A892" s="15" t="s">
        <v>16</v>
      </c>
      <c r="B892" s="15">
        <v>0</v>
      </c>
    </row>
    <row r="893" spans="1:2">
      <c r="A893" s="14" t="s">
        <v>26</v>
      </c>
      <c r="B893" s="14">
        <v>0</v>
      </c>
    </row>
    <row r="894" spans="1:2">
      <c r="A894" s="15" t="s">
        <v>16</v>
      </c>
      <c r="B894" s="15">
        <v>0</v>
      </c>
    </row>
    <row r="895" spans="1:2">
      <c r="A895" s="14" t="s">
        <v>29</v>
      </c>
      <c r="B895" s="14">
        <v>1</v>
      </c>
    </row>
    <row r="896" spans="1:2">
      <c r="A896" s="15" t="s">
        <v>26</v>
      </c>
      <c r="B896" s="15">
        <v>0</v>
      </c>
    </row>
    <row r="897" spans="1:2">
      <c r="A897" s="14" t="s">
        <v>29</v>
      </c>
      <c r="B897" s="14">
        <v>1</v>
      </c>
    </row>
    <row r="898" spans="1:2">
      <c r="A898" s="15" t="s">
        <v>29</v>
      </c>
      <c r="B898" s="15">
        <v>0</v>
      </c>
    </row>
    <row r="899" spans="1:2">
      <c r="A899" s="14" t="s">
        <v>26</v>
      </c>
      <c r="B899" s="14">
        <v>0</v>
      </c>
    </row>
    <row r="900" spans="1:2">
      <c r="A900" s="15" t="s">
        <v>26</v>
      </c>
      <c r="B900" s="15">
        <v>0</v>
      </c>
    </row>
    <row r="901" spans="1:2">
      <c r="A901" s="14" t="s">
        <v>16</v>
      </c>
      <c r="B901" s="14">
        <v>0</v>
      </c>
    </row>
    <row r="902" spans="1:2">
      <c r="A902" s="15" t="s">
        <v>16</v>
      </c>
      <c r="B902" s="15">
        <v>0</v>
      </c>
    </row>
    <row r="903" spans="1:2">
      <c r="A903" s="14" t="s">
        <v>16</v>
      </c>
      <c r="B903" s="14">
        <v>0</v>
      </c>
    </row>
    <row r="904" spans="1:2">
      <c r="A904" s="15" t="s">
        <v>26</v>
      </c>
      <c r="B904" s="15">
        <v>0</v>
      </c>
    </row>
    <row r="905" spans="1:2">
      <c r="A905" s="14" t="s">
        <v>26</v>
      </c>
      <c r="B905" s="14">
        <v>0</v>
      </c>
    </row>
    <row r="906" spans="1:2">
      <c r="A906" s="15" t="s">
        <v>26</v>
      </c>
      <c r="B906" s="15">
        <v>0</v>
      </c>
    </row>
    <row r="907" spans="1:2">
      <c r="A907" s="14" t="s">
        <v>26</v>
      </c>
      <c r="B907" s="14">
        <v>0</v>
      </c>
    </row>
    <row r="908" spans="1:2">
      <c r="A908" s="15" t="s">
        <v>16</v>
      </c>
      <c r="B908" s="15">
        <v>0</v>
      </c>
    </row>
    <row r="909" spans="1:2">
      <c r="A909" s="14" t="s">
        <v>26</v>
      </c>
      <c r="B909" s="14">
        <v>0</v>
      </c>
    </row>
    <row r="910" spans="1:2">
      <c r="A910" s="15" t="s">
        <v>16</v>
      </c>
      <c r="B910" s="15">
        <v>1</v>
      </c>
    </row>
    <row r="911" spans="1:2">
      <c r="A911" s="14" t="s">
        <v>26</v>
      </c>
      <c r="B911" s="14">
        <v>0</v>
      </c>
    </row>
    <row r="912" spans="1:2">
      <c r="A912" s="15" t="s">
        <v>16</v>
      </c>
      <c r="B912" s="15">
        <v>0</v>
      </c>
    </row>
    <row r="913" spans="1:2">
      <c r="A913" s="14" t="s">
        <v>26</v>
      </c>
      <c r="B913" s="14">
        <v>0</v>
      </c>
    </row>
    <row r="914" spans="1:2">
      <c r="A914" s="15" t="s">
        <v>16</v>
      </c>
      <c r="B914" s="15">
        <v>0</v>
      </c>
    </row>
    <row r="915" spans="1:2">
      <c r="A915" s="14" t="s">
        <v>29</v>
      </c>
      <c r="B915" s="14">
        <v>0</v>
      </c>
    </row>
    <row r="916" spans="1:2">
      <c r="A916" s="15" t="s">
        <v>26</v>
      </c>
      <c r="B916" s="15">
        <v>0</v>
      </c>
    </row>
    <row r="917" spans="1:2">
      <c r="A917" s="14" t="s">
        <v>26</v>
      </c>
      <c r="B917" s="14">
        <v>0</v>
      </c>
    </row>
    <row r="918" spans="1:2">
      <c r="A918" s="15" t="s">
        <v>26</v>
      </c>
      <c r="B918" s="15">
        <v>1</v>
      </c>
    </row>
    <row r="919" spans="1:2">
      <c r="A919" s="14" t="s">
        <v>26</v>
      </c>
      <c r="B919" s="14">
        <v>1</v>
      </c>
    </row>
    <row r="920" spans="1:2">
      <c r="A920" s="15" t="s">
        <v>26</v>
      </c>
      <c r="B920" s="15">
        <v>0</v>
      </c>
    </row>
    <row r="921" spans="1:2">
      <c r="A921" s="14" t="s">
        <v>26</v>
      </c>
      <c r="B921" s="14">
        <v>0</v>
      </c>
    </row>
    <row r="922" spans="1:2">
      <c r="A922" s="15" t="s">
        <v>26</v>
      </c>
      <c r="B922" s="15">
        <v>0</v>
      </c>
    </row>
    <row r="923" spans="1:2">
      <c r="A923" s="14" t="s">
        <v>16</v>
      </c>
      <c r="B923" s="14">
        <v>0</v>
      </c>
    </row>
    <row r="924" spans="1:2">
      <c r="A924" s="15" t="s">
        <v>26</v>
      </c>
      <c r="B924" s="15">
        <v>1</v>
      </c>
    </row>
    <row r="925" spans="1:2">
      <c r="A925" s="14" t="s">
        <v>16</v>
      </c>
      <c r="B925" s="14">
        <v>0</v>
      </c>
    </row>
    <row r="926" spans="1:2">
      <c r="A926" s="15" t="s">
        <v>26</v>
      </c>
      <c r="B926" s="15">
        <v>0</v>
      </c>
    </row>
    <row r="927" spans="1:2">
      <c r="A927" s="14" t="s">
        <v>26</v>
      </c>
      <c r="B927" s="14">
        <v>0</v>
      </c>
    </row>
    <row r="928" spans="1:2">
      <c r="A928" s="15" t="s">
        <v>26</v>
      </c>
      <c r="B928" s="15">
        <v>1</v>
      </c>
    </row>
    <row r="929" spans="1:2">
      <c r="A929" s="14" t="s">
        <v>26</v>
      </c>
      <c r="B929" s="14">
        <v>0</v>
      </c>
    </row>
    <row r="930" spans="1:2">
      <c r="A930" s="15" t="s">
        <v>16</v>
      </c>
      <c r="B930" s="15">
        <v>0</v>
      </c>
    </row>
    <row r="931" spans="1:2">
      <c r="A931" s="14" t="s">
        <v>26</v>
      </c>
      <c r="B931" s="14">
        <v>0</v>
      </c>
    </row>
    <row r="932" spans="1:2">
      <c r="A932" s="15" t="s">
        <v>26</v>
      </c>
      <c r="B932" s="15">
        <v>0</v>
      </c>
    </row>
    <row r="933" spans="1:2">
      <c r="A933" s="14" t="s">
        <v>16</v>
      </c>
      <c r="B933" s="14">
        <v>1</v>
      </c>
    </row>
    <row r="934" spans="1:2">
      <c r="A934" s="15" t="s">
        <v>26</v>
      </c>
      <c r="B934" s="15">
        <v>1</v>
      </c>
    </row>
    <row r="935" spans="1:2">
      <c r="A935" s="14" t="s">
        <v>16</v>
      </c>
      <c r="B935" s="14">
        <v>0</v>
      </c>
    </row>
    <row r="936" spans="1:2">
      <c r="A936" s="15" t="s">
        <v>29</v>
      </c>
      <c r="B936" s="15">
        <v>0</v>
      </c>
    </row>
    <row r="937" spans="1:2">
      <c r="A937" s="14" t="s">
        <v>26</v>
      </c>
      <c r="B937" s="14">
        <v>0</v>
      </c>
    </row>
    <row r="938" spans="1:2">
      <c r="A938" s="15" t="s">
        <v>26</v>
      </c>
      <c r="B938" s="15">
        <v>1</v>
      </c>
    </row>
    <row r="939" spans="1:2">
      <c r="A939" s="14" t="s">
        <v>16</v>
      </c>
      <c r="B939" s="14">
        <v>1</v>
      </c>
    </row>
    <row r="940" spans="1:2">
      <c r="A940" s="15" t="s">
        <v>16</v>
      </c>
      <c r="B940" s="15">
        <v>0</v>
      </c>
    </row>
    <row r="941" spans="1:2">
      <c r="A941" s="14" t="s">
        <v>29</v>
      </c>
      <c r="B941" s="14">
        <v>1</v>
      </c>
    </row>
    <row r="942" spans="1:2">
      <c r="A942" s="15" t="s">
        <v>29</v>
      </c>
      <c r="B942" s="15">
        <v>0</v>
      </c>
    </row>
    <row r="943" spans="1:2">
      <c r="A943" s="14" t="s">
        <v>16</v>
      </c>
      <c r="B943" s="14">
        <v>1</v>
      </c>
    </row>
    <row r="944" spans="1:2">
      <c r="A944" s="15" t="s">
        <v>29</v>
      </c>
      <c r="B944" s="15">
        <v>1</v>
      </c>
    </row>
    <row r="945" spans="1:2">
      <c r="A945" s="14" t="s">
        <v>26</v>
      </c>
      <c r="B945" s="14">
        <v>0</v>
      </c>
    </row>
    <row r="946" spans="1:2">
      <c r="A946" s="15" t="s">
        <v>16</v>
      </c>
      <c r="B946" s="15">
        <v>1</v>
      </c>
    </row>
    <row r="947" spans="1:2">
      <c r="A947" s="14" t="s">
        <v>16</v>
      </c>
      <c r="B947" s="14">
        <v>1</v>
      </c>
    </row>
    <row r="948" spans="1:2">
      <c r="A948" s="15" t="s">
        <v>26</v>
      </c>
      <c r="B948" s="15">
        <v>0</v>
      </c>
    </row>
    <row r="949" spans="1:2">
      <c r="A949" s="14" t="s">
        <v>29</v>
      </c>
      <c r="B949" s="14">
        <v>0</v>
      </c>
    </row>
    <row r="950" spans="1:2">
      <c r="A950" s="15" t="s">
        <v>26</v>
      </c>
      <c r="B950" s="15">
        <v>1</v>
      </c>
    </row>
    <row r="951" spans="1:2">
      <c r="A951" s="14" t="s">
        <v>26</v>
      </c>
      <c r="B951" s="14">
        <v>1</v>
      </c>
    </row>
    <row r="952" spans="1:2">
      <c r="A952" s="15" t="s">
        <v>26</v>
      </c>
      <c r="B952" s="15">
        <v>1</v>
      </c>
    </row>
    <row r="953" spans="1:2">
      <c r="A953" s="14" t="s">
        <v>26</v>
      </c>
      <c r="B953" s="14">
        <v>1</v>
      </c>
    </row>
    <row r="954" spans="1:2">
      <c r="A954" s="15" t="s">
        <v>26</v>
      </c>
      <c r="B954" s="15">
        <v>0</v>
      </c>
    </row>
    <row r="955" spans="1:2">
      <c r="A955" s="14" t="s">
        <v>26</v>
      </c>
      <c r="B955" s="14">
        <v>0</v>
      </c>
    </row>
    <row r="956" spans="1:2">
      <c r="A956" s="15" t="s">
        <v>29</v>
      </c>
      <c r="B956" s="15">
        <v>1</v>
      </c>
    </row>
    <row r="957" spans="1:2">
      <c r="A957" s="14" t="s">
        <v>26</v>
      </c>
      <c r="B957" s="14">
        <v>0</v>
      </c>
    </row>
    <row r="958" spans="1:2">
      <c r="A958" s="15" t="s">
        <v>26</v>
      </c>
      <c r="B958" s="15">
        <v>0</v>
      </c>
    </row>
    <row r="959" spans="1:2">
      <c r="A959" s="14" t="s">
        <v>29</v>
      </c>
      <c r="B959" s="14">
        <v>1</v>
      </c>
    </row>
    <row r="960" spans="1:2">
      <c r="A960" s="15" t="s">
        <v>26</v>
      </c>
      <c r="B960" s="15">
        <v>1</v>
      </c>
    </row>
    <row r="961" spans="1:2">
      <c r="A961" s="14" t="s">
        <v>16</v>
      </c>
      <c r="B961" s="14">
        <v>0</v>
      </c>
    </row>
    <row r="962" spans="1:2">
      <c r="A962" s="15" t="s">
        <v>26</v>
      </c>
      <c r="B962" s="15">
        <v>0</v>
      </c>
    </row>
    <row r="963" spans="1:2">
      <c r="A963" s="14" t="s">
        <v>16</v>
      </c>
      <c r="B963" s="14">
        <v>0</v>
      </c>
    </row>
    <row r="964" spans="1:2">
      <c r="A964" s="15" t="s">
        <v>26</v>
      </c>
      <c r="B964" s="15">
        <v>0</v>
      </c>
    </row>
    <row r="965" spans="1:2">
      <c r="A965" s="14" t="s">
        <v>16</v>
      </c>
      <c r="B965" s="14">
        <v>0</v>
      </c>
    </row>
    <row r="966" spans="1:2">
      <c r="A966" s="15" t="s">
        <v>29</v>
      </c>
      <c r="B966" s="15">
        <v>0</v>
      </c>
    </row>
    <row r="967" spans="1:2">
      <c r="A967" s="14" t="s">
        <v>26</v>
      </c>
      <c r="B967" s="14">
        <v>0</v>
      </c>
    </row>
    <row r="968" spans="1:2">
      <c r="A968" s="15" t="s">
        <v>16</v>
      </c>
      <c r="B968" s="15">
        <v>0</v>
      </c>
    </row>
    <row r="969" spans="1:2">
      <c r="A969" s="14" t="s">
        <v>16</v>
      </c>
      <c r="B969" s="14">
        <v>1</v>
      </c>
    </row>
    <row r="970" spans="1:2">
      <c r="A970" s="15" t="s">
        <v>26</v>
      </c>
      <c r="B970" s="15">
        <v>1</v>
      </c>
    </row>
    <row r="971" spans="1:2">
      <c r="A971" s="14" t="s">
        <v>26</v>
      </c>
      <c r="B971" s="14">
        <v>1</v>
      </c>
    </row>
    <row r="972" spans="1:2">
      <c r="A972" s="15" t="s">
        <v>26</v>
      </c>
      <c r="B972" s="15">
        <v>0</v>
      </c>
    </row>
    <row r="973" spans="1:2">
      <c r="A973" s="14" t="s">
        <v>16</v>
      </c>
      <c r="B973" s="14">
        <v>0</v>
      </c>
    </row>
    <row r="974" spans="1:2">
      <c r="A974" s="15" t="s">
        <v>26</v>
      </c>
      <c r="B974" s="15">
        <v>1</v>
      </c>
    </row>
    <row r="975" spans="1:2">
      <c r="A975" s="14" t="s">
        <v>26</v>
      </c>
      <c r="B975" s="14">
        <v>1</v>
      </c>
    </row>
    <row r="976" spans="1:2">
      <c r="A976" s="15" t="s">
        <v>26</v>
      </c>
      <c r="B976" s="15">
        <v>1</v>
      </c>
    </row>
    <row r="977" spans="1:2">
      <c r="A977" s="14" t="s">
        <v>26</v>
      </c>
      <c r="B977" s="14">
        <v>0</v>
      </c>
    </row>
    <row r="978" spans="1:2">
      <c r="A978" s="15" t="s">
        <v>26</v>
      </c>
      <c r="B978" s="15">
        <v>1</v>
      </c>
    </row>
    <row r="979" spans="1:2">
      <c r="A979" s="14" t="s">
        <v>16</v>
      </c>
      <c r="B979" s="14">
        <v>0</v>
      </c>
    </row>
    <row r="980" spans="1:2">
      <c r="A980" s="15" t="s">
        <v>16</v>
      </c>
      <c r="B980" s="15">
        <v>1</v>
      </c>
    </row>
    <row r="981" spans="1:2">
      <c r="A981" s="14" t="s">
        <v>26</v>
      </c>
      <c r="B981" s="14">
        <v>1</v>
      </c>
    </row>
    <row r="982" spans="1:2">
      <c r="A982" s="15" t="s">
        <v>16</v>
      </c>
      <c r="B982" s="15">
        <v>1</v>
      </c>
    </row>
    <row r="983" spans="1:2">
      <c r="A983" s="14" t="s">
        <v>26</v>
      </c>
      <c r="B983" s="14">
        <v>0</v>
      </c>
    </row>
    <row r="984" spans="1:2">
      <c r="A984" s="15" t="s">
        <v>16</v>
      </c>
      <c r="B984" s="15">
        <v>0</v>
      </c>
    </row>
    <row r="985" spans="1:2">
      <c r="A985" s="14" t="s">
        <v>29</v>
      </c>
      <c r="B985" s="14">
        <v>0</v>
      </c>
    </row>
    <row r="986" spans="1:2">
      <c r="A986" s="15" t="s">
        <v>26</v>
      </c>
      <c r="B986" s="15">
        <v>1</v>
      </c>
    </row>
    <row r="987" spans="1:2">
      <c r="A987" s="14" t="s">
        <v>29</v>
      </c>
      <c r="B987" s="14">
        <v>1</v>
      </c>
    </row>
    <row r="988" spans="1:2">
      <c r="A988" s="15" t="s">
        <v>16</v>
      </c>
      <c r="B988" s="15">
        <v>1</v>
      </c>
    </row>
    <row r="989" spans="1:2">
      <c r="A989" s="14" t="s">
        <v>26</v>
      </c>
      <c r="B989" s="14">
        <v>1</v>
      </c>
    </row>
    <row r="990" spans="1:2">
      <c r="A990" s="15" t="s">
        <v>16</v>
      </c>
      <c r="B990" s="15">
        <v>1</v>
      </c>
    </row>
    <row r="991" spans="1:2">
      <c r="A991" s="14" t="s">
        <v>16</v>
      </c>
      <c r="B991" s="14">
        <v>0</v>
      </c>
    </row>
    <row r="992" spans="1:2">
      <c r="A992" s="15" t="s">
        <v>26</v>
      </c>
      <c r="B992" s="15">
        <v>0</v>
      </c>
    </row>
    <row r="993" spans="1:2">
      <c r="A993" s="14" t="s">
        <v>16</v>
      </c>
      <c r="B993" s="14">
        <v>1</v>
      </c>
    </row>
    <row r="994" spans="1:2">
      <c r="A994" s="15" t="s">
        <v>26</v>
      </c>
      <c r="B994" s="15">
        <v>0</v>
      </c>
    </row>
    <row r="995" spans="1:2">
      <c r="A995" s="14" t="s">
        <v>16</v>
      </c>
      <c r="B995" s="14">
        <v>1</v>
      </c>
    </row>
    <row r="996" spans="1:2">
      <c r="A996" s="15" t="s">
        <v>26</v>
      </c>
      <c r="B996" s="15">
        <v>0</v>
      </c>
    </row>
    <row r="997" spans="1:2">
      <c r="A997" s="14" t="s">
        <v>26</v>
      </c>
      <c r="B997" s="14">
        <v>0</v>
      </c>
    </row>
    <row r="998" spans="1:2">
      <c r="A998" s="15" t="s">
        <v>26</v>
      </c>
      <c r="B998" s="15">
        <v>1</v>
      </c>
    </row>
    <row r="999" spans="1:2">
      <c r="A999" s="14" t="s">
        <v>16</v>
      </c>
      <c r="B999" s="14">
        <v>0</v>
      </c>
    </row>
    <row r="1000" spans="1:2">
      <c r="A1000" s="15" t="s">
        <v>16</v>
      </c>
      <c r="B1000" s="15">
        <v>0</v>
      </c>
    </row>
    <row r="1001" spans="1:2">
      <c r="A1001" s="14" t="s">
        <v>26</v>
      </c>
      <c r="B1001" s="14">
        <v>1</v>
      </c>
    </row>
    <row r="1002" spans="1:2">
      <c r="A1002" s="15" t="s">
        <v>26</v>
      </c>
      <c r="B1002" s="15">
        <v>0</v>
      </c>
    </row>
    <row r="1003" spans="1:2">
      <c r="A1003" s="14" t="s">
        <v>16</v>
      </c>
      <c r="B1003" s="14">
        <v>1</v>
      </c>
    </row>
    <row r="1004" spans="1:2">
      <c r="A1004" s="15" t="s">
        <v>29</v>
      </c>
      <c r="B1004" s="15">
        <v>1</v>
      </c>
    </row>
    <row r="1005" spans="1:2">
      <c r="A1005" s="14" t="s">
        <v>26</v>
      </c>
      <c r="B1005" s="14">
        <v>0</v>
      </c>
    </row>
    <row r="1006" spans="1:2">
      <c r="A1006" s="15" t="s">
        <v>16</v>
      </c>
      <c r="B1006" s="15">
        <v>0</v>
      </c>
    </row>
    <row r="1007" spans="1:2">
      <c r="A1007" s="14" t="s">
        <v>16</v>
      </c>
      <c r="B1007" s="14">
        <v>0</v>
      </c>
    </row>
    <row r="1008" spans="1:2">
      <c r="A1008" s="15" t="s">
        <v>29</v>
      </c>
      <c r="B1008" s="15">
        <v>0</v>
      </c>
    </row>
    <row r="1009" spans="1:2">
      <c r="A1009" s="14" t="s">
        <v>26</v>
      </c>
      <c r="B1009" s="14">
        <v>0</v>
      </c>
    </row>
    <row r="1010" spans="1:2">
      <c r="A1010" s="15" t="s">
        <v>16</v>
      </c>
      <c r="B1010" s="15">
        <v>0</v>
      </c>
    </row>
    <row r="1011" spans="1:2">
      <c r="A1011" s="14" t="s">
        <v>26</v>
      </c>
      <c r="B1011" s="14">
        <v>0</v>
      </c>
    </row>
    <row r="1012" spans="1:2">
      <c r="A1012" s="15" t="s">
        <v>26</v>
      </c>
      <c r="B1012" s="15">
        <v>0</v>
      </c>
    </row>
    <row r="1013" spans="1:2">
      <c r="A1013" s="14" t="s">
        <v>26</v>
      </c>
      <c r="B1013" s="14">
        <v>1</v>
      </c>
    </row>
    <row r="1014" spans="1:2">
      <c r="A1014" s="15" t="s">
        <v>26</v>
      </c>
      <c r="B1014" s="15">
        <v>1</v>
      </c>
    </row>
    <row r="1015" spans="1:2">
      <c r="A1015" s="14" t="s">
        <v>26</v>
      </c>
      <c r="B1015" s="14">
        <v>0</v>
      </c>
    </row>
    <row r="1016" spans="1:2">
      <c r="A1016" s="15" t="s">
        <v>26</v>
      </c>
      <c r="B1016" s="15">
        <v>0</v>
      </c>
    </row>
    <row r="1017" spans="1:2">
      <c r="A1017" s="14" t="s">
        <v>26</v>
      </c>
      <c r="B1017" s="14">
        <v>1</v>
      </c>
    </row>
    <row r="1018" spans="1:2">
      <c r="A1018" s="15" t="s">
        <v>26</v>
      </c>
      <c r="B1018" s="15">
        <v>1</v>
      </c>
    </row>
    <row r="1019" spans="1:2">
      <c r="A1019" s="14" t="s">
        <v>26</v>
      </c>
      <c r="B1019" s="14">
        <v>1</v>
      </c>
    </row>
    <row r="1020" spans="1:2">
      <c r="A1020" s="15" t="s">
        <v>26</v>
      </c>
      <c r="B1020" s="15">
        <v>0</v>
      </c>
    </row>
    <row r="1021" spans="1:2">
      <c r="A1021" s="14" t="s">
        <v>26</v>
      </c>
      <c r="B1021" s="14">
        <v>1</v>
      </c>
    </row>
    <row r="1022" spans="1:2">
      <c r="A1022" s="15" t="s">
        <v>26</v>
      </c>
      <c r="B1022" s="15">
        <v>1</v>
      </c>
    </row>
    <row r="1023" spans="1:2">
      <c r="A1023" s="14" t="s">
        <v>16</v>
      </c>
      <c r="B1023" s="14">
        <v>1</v>
      </c>
    </row>
    <row r="1024" spans="1:2">
      <c r="A1024" s="15" t="s">
        <v>26</v>
      </c>
      <c r="B1024" s="15">
        <v>0</v>
      </c>
    </row>
    <row r="1025" spans="1:2">
      <c r="A1025" s="14" t="s">
        <v>29</v>
      </c>
      <c r="B1025" s="14">
        <v>1</v>
      </c>
    </row>
    <row r="1026" spans="1:2">
      <c r="A1026" s="15" t="s">
        <v>26</v>
      </c>
      <c r="B1026" s="15">
        <v>1</v>
      </c>
    </row>
    <row r="1027" spans="1:2">
      <c r="A1027" s="14" t="s">
        <v>29</v>
      </c>
      <c r="B1027" s="14">
        <v>0</v>
      </c>
    </row>
    <row r="1028" spans="1:2">
      <c r="A1028" s="15" t="s">
        <v>26</v>
      </c>
      <c r="B1028" s="15">
        <v>0</v>
      </c>
    </row>
    <row r="1029" spans="1:2">
      <c r="A1029" s="14" t="s">
        <v>29</v>
      </c>
      <c r="B1029" s="14">
        <v>0</v>
      </c>
    </row>
    <row r="1030" spans="1:2">
      <c r="A1030" s="15" t="s">
        <v>26</v>
      </c>
      <c r="B1030" s="15">
        <v>0</v>
      </c>
    </row>
    <row r="1031" spans="1:2">
      <c r="A1031" s="14" t="s">
        <v>26</v>
      </c>
      <c r="B1031" s="14">
        <v>1</v>
      </c>
    </row>
    <row r="1032" spans="1:2">
      <c r="A1032" s="15" t="s">
        <v>26</v>
      </c>
      <c r="B1032" s="15">
        <v>1</v>
      </c>
    </row>
    <row r="1033" spans="1:2">
      <c r="A1033" s="14" t="s">
        <v>26</v>
      </c>
      <c r="B1033" s="14">
        <v>0</v>
      </c>
    </row>
    <row r="1034" spans="1:2">
      <c r="A1034" s="15" t="s">
        <v>26</v>
      </c>
      <c r="B1034" s="15">
        <v>0</v>
      </c>
    </row>
    <row r="1035" spans="1:2">
      <c r="A1035" s="14" t="s">
        <v>16</v>
      </c>
      <c r="B1035" s="14">
        <v>0</v>
      </c>
    </row>
    <row r="1036" spans="1:2">
      <c r="A1036" s="15" t="s">
        <v>26</v>
      </c>
      <c r="B1036" s="15">
        <v>0</v>
      </c>
    </row>
    <row r="1037" spans="1:2">
      <c r="A1037" s="14" t="s">
        <v>26</v>
      </c>
      <c r="B1037" s="14">
        <v>1</v>
      </c>
    </row>
    <row r="1038" spans="1:2">
      <c r="A1038" s="15" t="s">
        <v>26</v>
      </c>
      <c r="B1038" s="15">
        <v>1</v>
      </c>
    </row>
    <row r="1039" spans="1:2">
      <c r="A1039" s="14" t="s">
        <v>26</v>
      </c>
      <c r="B1039" s="14">
        <v>0</v>
      </c>
    </row>
    <row r="1040" spans="1:2">
      <c r="A1040" s="15" t="s">
        <v>26</v>
      </c>
      <c r="B1040" s="15">
        <v>0</v>
      </c>
    </row>
    <row r="1041" spans="1:2">
      <c r="A1041" s="14" t="s">
        <v>16</v>
      </c>
      <c r="B1041" s="14">
        <v>1</v>
      </c>
    </row>
    <row r="1042" spans="1:2">
      <c r="A1042" s="15" t="s">
        <v>26</v>
      </c>
      <c r="B1042" s="15">
        <v>0</v>
      </c>
    </row>
    <row r="1043" spans="1:2">
      <c r="A1043" s="14" t="s">
        <v>29</v>
      </c>
      <c r="B1043" s="14">
        <v>1</v>
      </c>
    </row>
    <row r="1044" spans="1:2">
      <c r="A1044" s="15" t="s">
        <v>26</v>
      </c>
      <c r="B1044" s="15">
        <v>1</v>
      </c>
    </row>
    <row r="1045" spans="1:2">
      <c r="A1045" s="14" t="s">
        <v>16</v>
      </c>
      <c r="B1045" s="14">
        <v>0</v>
      </c>
    </row>
    <row r="1046" spans="1:2">
      <c r="A1046" s="15" t="s">
        <v>26</v>
      </c>
      <c r="B1046" s="15">
        <v>0</v>
      </c>
    </row>
    <row r="1047" spans="1:2">
      <c r="A1047" s="14" t="s">
        <v>26</v>
      </c>
      <c r="B1047" s="14">
        <v>0</v>
      </c>
    </row>
    <row r="1048" spans="1:2">
      <c r="A1048" s="15" t="s">
        <v>16</v>
      </c>
      <c r="B1048" s="15">
        <v>1</v>
      </c>
    </row>
    <row r="1049" spans="1:2">
      <c r="A1049" s="14" t="s">
        <v>26</v>
      </c>
      <c r="B1049" s="14">
        <v>1</v>
      </c>
    </row>
    <row r="1050" spans="1:2">
      <c r="A1050" s="15" t="s">
        <v>26</v>
      </c>
      <c r="B1050" s="15">
        <v>0</v>
      </c>
    </row>
    <row r="1051" spans="1:2">
      <c r="A1051" s="14" t="s">
        <v>26</v>
      </c>
      <c r="B1051" s="14">
        <v>0</v>
      </c>
    </row>
    <row r="1052" spans="1:2">
      <c r="A1052" s="15" t="s">
        <v>16</v>
      </c>
      <c r="B1052" s="15">
        <v>0</v>
      </c>
    </row>
    <row r="1053" spans="1:2">
      <c r="A1053" s="14" t="s">
        <v>26</v>
      </c>
      <c r="B1053" s="14">
        <v>0</v>
      </c>
    </row>
    <row r="1054" spans="1:2">
      <c r="A1054" s="15" t="s">
        <v>16</v>
      </c>
      <c r="B1054" s="15">
        <v>1</v>
      </c>
    </row>
    <row r="1055" spans="1:2">
      <c r="A1055" s="14" t="s">
        <v>16</v>
      </c>
      <c r="B1055" s="14">
        <v>1</v>
      </c>
    </row>
    <row r="1056" spans="1:2">
      <c r="A1056" s="15" t="s">
        <v>26</v>
      </c>
      <c r="B1056" s="15">
        <v>0</v>
      </c>
    </row>
    <row r="1057" spans="1:2">
      <c r="A1057" s="14" t="s">
        <v>16</v>
      </c>
      <c r="B1057" s="14">
        <v>0</v>
      </c>
    </row>
    <row r="1058" spans="1:2">
      <c r="A1058" s="15" t="s">
        <v>26</v>
      </c>
      <c r="B1058" s="15">
        <v>0</v>
      </c>
    </row>
    <row r="1059" spans="1:2">
      <c r="A1059" s="14" t="s">
        <v>26</v>
      </c>
      <c r="B1059" s="14">
        <v>1</v>
      </c>
    </row>
    <row r="1060" spans="1:2">
      <c r="A1060" s="15" t="s">
        <v>16</v>
      </c>
      <c r="B1060" s="15">
        <v>0</v>
      </c>
    </row>
    <row r="1061" spans="1:2">
      <c r="A1061" s="14" t="s">
        <v>29</v>
      </c>
      <c r="B1061" s="14">
        <v>0</v>
      </c>
    </row>
    <row r="1062" spans="1:2">
      <c r="A1062" s="15" t="s">
        <v>26</v>
      </c>
      <c r="B1062" s="15">
        <v>0</v>
      </c>
    </row>
    <row r="1063" spans="1:2">
      <c r="A1063" s="14" t="s">
        <v>16</v>
      </c>
      <c r="B1063" s="14">
        <v>1</v>
      </c>
    </row>
    <row r="1064" spans="1:2">
      <c r="A1064" s="15" t="s">
        <v>29</v>
      </c>
      <c r="B1064" s="15">
        <v>0</v>
      </c>
    </row>
    <row r="1065" spans="1:2">
      <c r="A1065" s="14" t="s">
        <v>26</v>
      </c>
      <c r="B1065" s="14">
        <v>0</v>
      </c>
    </row>
    <row r="1066" spans="1:2">
      <c r="A1066" s="15" t="s">
        <v>29</v>
      </c>
      <c r="B1066" s="15">
        <v>0</v>
      </c>
    </row>
    <row r="1067" spans="1:2">
      <c r="A1067" s="14" t="s">
        <v>26</v>
      </c>
      <c r="B1067" s="14">
        <v>0</v>
      </c>
    </row>
    <row r="1068" spans="1:2">
      <c r="A1068" s="15" t="s">
        <v>26</v>
      </c>
      <c r="B1068" s="15">
        <v>0</v>
      </c>
    </row>
    <row r="1069" spans="1:2">
      <c r="A1069" s="14" t="s">
        <v>26</v>
      </c>
      <c r="B1069" s="14">
        <v>1</v>
      </c>
    </row>
    <row r="1070" spans="1:2">
      <c r="A1070" s="15" t="s">
        <v>26</v>
      </c>
      <c r="B1070" s="15">
        <v>0</v>
      </c>
    </row>
    <row r="1071" spans="1:2">
      <c r="A1071" s="14" t="s">
        <v>26</v>
      </c>
      <c r="B1071" s="14">
        <v>1</v>
      </c>
    </row>
    <row r="1072" spans="1:2">
      <c r="A1072" s="15" t="s">
        <v>16</v>
      </c>
      <c r="B1072" s="15">
        <v>0</v>
      </c>
    </row>
    <row r="1073" spans="1:2">
      <c r="A1073" s="14" t="s">
        <v>16</v>
      </c>
      <c r="B1073" s="14">
        <v>0</v>
      </c>
    </row>
    <row r="1074" spans="1:2">
      <c r="A1074" s="15" t="s">
        <v>26</v>
      </c>
      <c r="B1074" s="15">
        <v>1</v>
      </c>
    </row>
    <row r="1075" spans="1:2">
      <c r="A1075" s="14" t="s">
        <v>16</v>
      </c>
      <c r="B1075" s="14">
        <v>0</v>
      </c>
    </row>
    <row r="1076" spans="1:2">
      <c r="A1076" s="15" t="s">
        <v>26</v>
      </c>
      <c r="B1076" s="15">
        <v>1</v>
      </c>
    </row>
    <row r="1077" spans="1:2">
      <c r="A1077" s="14" t="s">
        <v>26</v>
      </c>
      <c r="B1077" s="14">
        <v>0</v>
      </c>
    </row>
    <row r="1078" spans="1:2">
      <c r="A1078" s="15" t="s">
        <v>16</v>
      </c>
      <c r="B1078" s="15">
        <v>1</v>
      </c>
    </row>
    <row r="1079" spans="1:2">
      <c r="A1079" s="14" t="s">
        <v>26</v>
      </c>
      <c r="B1079" s="14">
        <v>1</v>
      </c>
    </row>
    <row r="1080" spans="1:2">
      <c r="A1080" s="15" t="s">
        <v>16</v>
      </c>
      <c r="B1080" s="15">
        <v>1</v>
      </c>
    </row>
    <row r="1081" spans="1:2">
      <c r="A1081" s="14" t="s">
        <v>29</v>
      </c>
      <c r="B1081" s="14">
        <v>1</v>
      </c>
    </row>
    <row r="1082" spans="1:2">
      <c r="A1082" s="15" t="s">
        <v>26</v>
      </c>
      <c r="B1082" s="15">
        <v>1</v>
      </c>
    </row>
    <row r="1083" spans="1:2">
      <c r="A1083" s="14" t="s">
        <v>26</v>
      </c>
      <c r="B1083" s="14">
        <v>0</v>
      </c>
    </row>
    <row r="1084" spans="1:2">
      <c r="A1084" s="15" t="s">
        <v>26</v>
      </c>
      <c r="B1084" s="15">
        <v>0</v>
      </c>
    </row>
    <row r="1085" spans="1:2">
      <c r="A1085" s="14" t="s">
        <v>16</v>
      </c>
      <c r="B1085" s="14">
        <v>0</v>
      </c>
    </row>
    <row r="1086" spans="1:2">
      <c r="A1086" s="15" t="s">
        <v>16</v>
      </c>
      <c r="B1086" s="15">
        <v>1</v>
      </c>
    </row>
    <row r="1087" spans="1:2">
      <c r="A1087" s="14" t="s">
        <v>26</v>
      </c>
      <c r="B1087" s="14">
        <v>0</v>
      </c>
    </row>
    <row r="1088" spans="1:2">
      <c r="A1088" s="15" t="s">
        <v>26</v>
      </c>
      <c r="B1088" s="15">
        <v>0</v>
      </c>
    </row>
    <row r="1089" spans="1:2">
      <c r="A1089" s="14" t="s">
        <v>26</v>
      </c>
      <c r="B1089" s="14">
        <v>1</v>
      </c>
    </row>
    <row r="1090" spans="1:2">
      <c r="A1090" s="15" t="s">
        <v>16</v>
      </c>
      <c r="B1090" s="15">
        <v>1</v>
      </c>
    </row>
    <row r="1091" spans="1:2">
      <c r="A1091" s="14" t="s">
        <v>26</v>
      </c>
      <c r="B1091" s="14">
        <v>0</v>
      </c>
    </row>
    <row r="1092" spans="1:2">
      <c r="A1092" s="15" t="s">
        <v>29</v>
      </c>
      <c r="B1092" s="15">
        <v>1</v>
      </c>
    </row>
    <row r="1093" spans="1:2">
      <c r="A1093" s="14" t="s">
        <v>26</v>
      </c>
      <c r="B1093" s="14">
        <v>0</v>
      </c>
    </row>
    <row r="1094" spans="1:2">
      <c r="A1094" s="15" t="s">
        <v>26</v>
      </c>
      <c r="B1094" s="15">
        <v>0</v>
      </c>
    </row>
    <row r="1095" spans="1:2">
      <c r="A1095" s="14" t="s">
        <v>26</v>
      </c>
      <c r="B1095" s="14">
        <v>1</v>
      </c>
    </row>
    <row r="1096" spans="1:2">
      <c r="A1096" s="15" t="s">
        <v>26</v>
      </c>
      <c r="B1096" s="15">
        <v>0</v>
      </c>
    </row>
    <row r="1097" spans="1:2">
      <c r="A1097" s="14" t="s">
        <v>16</v>
      </c>
      <c r="B1097" s="14">
        <v>0</v>
      </c>
    </row>
    <row r="1098" spans="1:2">
      <c r="A1098" s="15" t="s">
        <v>26</v>
      </c>
      <c r="B1098" s="15">
        <v>1</v>
      </c>
    </row>
    <row r="1099" spans="1:2">
      <c r="A1099" s="14" t="s">
        <v>29</v>
      </c>
      <c r="B1099" s="14">
        <v>0</v>
      </c>
    </row>
    <row r="1100" spans="1:2">
      <c r="A1100" s="15" t="s">
        <v>26</v>
      </c>
      <c r="B1100" s="15">
        <v>0</v>
      </c>
    </row>
    <row r="1101" spans="1:2">
      <c r="A1101" s="14" t="s">
        <v>29</v>
      </c>
      <c r="B1101" s="14">
        <v>0</v>
      </c>
    </row>
    <row r="1102" spans="1:2">
      <c r="A1102" s="15" t="s">
        <v>26</v>
      </c>
      <c r="B1102" s="15">
        <v>0</v>
      </c>
    </row>
    <row r="1103" spans="1:2">
      <c r="A1103" s="14" t="s">
        <v>29</v>
      </c>
      <c r="B1103" s="14">
        <v>1</v>
      </c>
    </row>
    <row r="1104" spans="1:2">
      <c r="A1104" s="15" t="s">
        <v>16</v>
      </c>
      <c r="B1104" s="15">
        <v>1</v>
      </c>
    </row>
    <row r="1105" spans="1:2">
      <c r="A1105" s="14" t="s">
        <v>16</v>
      </c>
      <c r="B1105" s="14">
        <v>1</v>
      </c>
    </row>
    <row r="1106" spans="1:2">
      <c r="A1106" s="15" t="s">
        <v>26</v>
      </c>
      <c r="B1106" s="15">
        <v>1</v>
      </c>
    </row>
    <row r="1107" spans="1:2">
      <c r="A1107" s="14" t="s">
        <v>26</v>
      </c>
      <c r="B1107" s="14">
        <v>1</v>
      </c>
    </row>
    <row r="1108" spans="1:2">
      <c r="A1108" s="15" t="s">
        <v>26</v>
      </c>
      <c r="B1108" s="15">
        <v>0</v>
      </c>
    </row>
    <row r="1109" spans="1:2">
      <c r="A1109" s="14" t="s">
        <v>26</v>
      </c>
      <c r="B1109" s="14">
        <v>0</v>
      </c>
    </row>
    <row r="1110" spans="1:2">
      <c r="A1110" s="15" t="s">
        <v>26</v>
      </c>
      <c r="B1110" s="15">
        <v>0</v>
      </c>
    </row>
    <row r="1111" spans="1:2">
      <c r="A1111" s="14" t="s">
        <v>29</v>
      </c>
      <c r="B1111" s="14">
        <v>0</v>
      </c>
    </row>
    <row r="1112" spans="1:2">
      <c r="A1112" s="15" t="s">
        <v>26</v>
      </c>
      <c r="B1112" s="15">
        <v>0</v>
      </c>
    </row>
    <row r="1113" spans="1:2">
      <c r="A1113" s="14" t="s">
        <v>26</v>
      </c>
      <c r="B1113" s="14">
        <v>1</v>
      </c>
    </row>
    <row r="1114" spans="1:2">
      <c r="A1114" s="15" t="s">
        <v>29</v>
      </c>
      <c r="B1114" s="15">
        <v>1</v>
      </c>
    </row>
    <row r="1115" spans="1:2">
      <c r="A1115" s="14" t="s">
        <v>26</v>
      </c>
      <c r="B1115" s="14">
        <v>1</v>
      </c>
    </row>
    <row r="1116" spans="1:2">
      <c r="A1116" s="15" t="s">
        <v>16</v>
      </c>
      <c r="B1116" s="15">
        <v>0</v>
      </c>
    </row>
    <row r="1117" spans="1:2">
      <c r="A1117" s="14" t="s">
        <v>26</v>
      </c>
      <c r="B1117" s="14">
        <v>0</v>
      </c>
    </row>
    <row r="1118" spans="1:2">
      <c r="A1118" s="15" t="s">
        <v>16</v>
      </c>
      <c r="B1118" s="15">
        <v>0</v>
      </c>
    </row>
    <row r="1119" spans="1:2">
      <c r="A1119" s="14" t="s">
        <v>26</v>
      </c>
      <c r="B1119" s="14">
        <v>0</v>
      </c>
    </row>
    <row r="1120" spans="1:2">
      <c r="A1120" s="15" t="s">
        <v>26</v>
      </c>
      <c r="B1120" s="15">
        <v>0</v>
      </c>
    </row>
    <row r="1121" spans="1:2">
      <c r="A1121" s="14" t="s">
        <v>26</v>
      </c>
      <c r="B1121" s="14">
        <v>0</v>
      </c>
    </row>
    <row r="1122" spans="1:2">
      <c r="A1122" s="15" t="s">
        <v>26</v>
      </c>
      <c r="B1122" s="15">
        <v>0</v>
      </c>
    </row>
    <row r="1123" spans="1:2">
      <c r="A1123" s="14" t="s">
        <v>16</v>
      </c>
      <c r="B1123" s="14">
        <v>0</v>
      </c>
    </row>
    <row r="1124" spans="1:2">
      <c r="A1124" s="15" t="s">
        <v>26</v>
      </c>
      <c r="B1124" s="15">
        <v>0</v>
      </c>
    </row>
    <row r="1125" spans="1:2">
      <c r="A1125" s="14" t="s">
        <v>26</v>
      </c>
      <c r="B1125" s="14">
        <v>0</v>
      </c>
    </row>
    <row r="1126" spans="1:2">
      <c r="A1126" s="15" t="s">
        <v>26</v>
      </c>
      <c r="B1126" s="15">
        <v>0</v>
      </c>
    </row>
    <row r="1127" spans="1:2">
      <c r="A1127" s="14" t="s">
        <v>26</v>
      </c>
      <c r="B1127" s="14">
        <v>0</v>
      </c>
    </row>
    <row r="1128" spans="1:2">
      <c r="A1128" s="15" t="s">
        <v>26</v>
      </c>
      <c r="B1128" s="15">
        <v>0</v>
      </c>
    </row>
    <row r="1129" spans="1:2">
      <c r="A1129" s="14" t="s">
        <v>26</v>
      </c>
      <c r="B1129" s="14">
        <v>1</v>
      </c>
    </row>
    <row r="1130" spans="1:2">
      <c r="A1130" s="15" t="s">
        <v>26</v>
      </c>
      <c r="B1130" s="15">
        <v>0</v>
      </c>
    </row>
    <row r="1131" spans="1:2">
      <c r="A1131" s="14" t="s">
        <v>16</v>
      </c>
      <c r="B1131" s="14">
        <v>0</v>
      </c>
    </row>
    <row r="1132" spans="1:2">
      <c r="A1132" s="15" t="s">
        <v>26</v>
      </c>
      <c r="B1132" s="15">
        <v>0</v>
      </c>
    </row>
    <row r="1133" spans="1:2">
      <c r="A1133" s="14" t="s">
        <v>26</v>
      </c>
      <c r="B1133" s="14">
        <v>1</v>
      </c>
    </row>
    <row r="1134" spans="1:2">
      <c r="A1134" s="15" t="s">
        <v>26</v>
      </c>
      <c r="B1134" s="15">
        <v>0</v>
      </c>
    </row>
    <row r="1135" spans="1:2">
      <c r="A1135" s="14" t="s">
        <v>26</v>
      </c>
      <c r="B1135" s="14">
        <v>0</v>
      </c>
    </row>
    <row r="1136" spans="1:2">
      <c r="A1136" s="15" t="s">
        <v>26</v>
      </c>
      <c r="B1136" s="15">
        <v>0</v>
      </c>
    </row>
    <row r="1137" spans="1:2">
      <c r="A1137" s="14" t="s">
        <v>26</v>
      </c>
      <c r="B1137" s="14">
        <v>1</v>
      </c>
    </row>
    <row r="1138" spans="1:2">
      <c r="A1138" s="15" t="s">
        <v>16</v>
      </c>
      <c r="B1138" s="15">
        <v>1</v>
      </c>
    </row>
    <row r="1139" spans="1:2">
      <c r="A1139" s="14" t="s">
        <v>29</v>
      </c>
      <c r="B1139" s="14">
        <v>0</v>
      </c>
    </row>
    <row r="1140" spans="1:2">
      <c r="A1140" s="15" t="s">
        <v>16</v>
      </c>
      <c r="B1140" s="15">
        <v>0</v>
      </c>
    </row>
    <row r="1141" spans="1:2">
      <c r="A1141" s="14" t="s">
        <v>26</v>
      </c>
      <c r="B1141" s="14">
        <v>0</v>
      </c>
    </row>
    <row r="1142" spans="1:2">
      <c r="A1142" s="15" t="s">
        <v>26</v>
      </c>
      <c r="B1142" s="15">
        <v>0</v>
      </c>
    </row>
    <row r="1143" spans="1:2">
      <c r="A1143" s="14" t="s">
        <v>26</v>
      </c>
      <c r="B1143" s="14">
        <v>0</v>
      </c>
    </row>
    <row r="1144" spans="1:2">
      <c r="A1144" s="15" t="s">
        <v>26</v>
      </c>
      <c r="B1144" s="15">
        <v>0</v>
      </c>
    </row>
    <row r="1145" spans="1:2">
      <c r="A1145" s="14" t="s">
        <v>26</v>
      </c>
      <c r="B1145" s="14">
        <v>1</v>
      </c>
    </row>
    <row r="1146" spans="1:2">
      <c r="A1146" s="15" t="s">
        <v>16</v>
      </c>
      <c r="B1146" s="15">
        <v>1</v>
      </c>
    </row>
    <row r="1147" spans="1:2">
      <c r="A1147" s="14" t="s">
        <v>16</v>
      </c>
      <c r="B1147" s="14">
        <v>1</v>
      </c>
    </row>
    <row r="1148" spans="1:2">
      <c r="A1148" s="15" t="s">
        <v>26</v>
      </c>
      <c r="B1148" s="15">
        <v>0</v>
      </c>
    </row>
    <row r="1149" spans="1:2">
      <c r="A1149" s="14" t="s">
        <v>26</v>
      </c>
      <c r="B1149" s="14">
        <v>1</v>
      </c>
    </row>
    <row r="1150" spans="1:2">
      <c r="A1150" s="15" t="s">
        <v>26</v>
      </c>
      <c r="B1150" s="15">
        <v>1</v>
      </c>
    </row>
    <row r="1151" spans="1:2">
      <c r="A1151" s="14" t="s">
        <v>16</v>
      </c>
      <c r="B1151" s="14">
        <v>1</v>
      </c>
    </row>
    <row r="1152" spans="1:2">
      <c r="A1152" s="15" t="s">
        <v>26</v>
      </c>
      <c r="B1152" s="15">
        <v>1</v>
      </c>
    </row>
    <row r="1153" spans="1:2">
      <c r="A1153" s="14" t="s">
        <v>16</v>
      </c>
      <c r="B1153" s="14">
        <v>0</v>
      </c>
    </row>
    <row r="1154" spans="1:2">
      <c r="A1154" s="15" t="s">
        <v>29</v>
      </c>
      <c r="B1154" s="15">
        <v>0</v>
      </c>
    </row>
    <row r="1155" spans="1:2">
      <c r="A1155" s="14" t="s">
        <v>29</v>
      </c>
      <c r="B1155" s="14">
        <v>1</v>
      </c>
    </row>
    <row r="1156" spans="1:2">
      <c r="A1156" s="15" t="s">
        <v>26</v>
      </c>
      <c r="B1156" s="15">
        <v>0</v>
      </c>
    </row>
    <row r="1157" spans="1:2">
      <c r="A1157" s="14" t="s">
        <v>16</v>
      </c>
      <c r="B1157" s="14">
        <v>1</v>
      </c>
    </row>
    <row r="1158" spans="1:2">
      <c r="A1158" s="15" t="s">
        <v>26</v>
      </c>
      <c r="B1158" s="15">
        <v>1</v>
      </c>
    </row>
    <row r="1159" spans="1:2">
      <c r="A1159" s="14" t="s">
        <v>16</v>
      </c>
      <c r="B1159" s="14">
        <v>1</v>
      </c>
    </row>
    <row r="1160" spans="1:2">
      <c r="A1160" s="15" t="s">
        <v>26</v>
      </c>
      <c r="B1160" s="15">
        <v>0</v>
      </c>
    </row>
    <row r="1161" spans="1:2">
      <c r="A1161" s="14" t="s">
        <v>29</v>
      </c>
      <c r="B1161" s="14">
        <v>0</v>
      </c>
    </row>
    <row r="1162" spans="1:2">
      <c r="A1162" s="15" t="s">
        <v>16</v>
      </c>
      <c r="B1162" s="15">
        <v>1</v>
      </c>
    </row>
    <row r="1163" spans="1:2">
      <c r="A1163" s="14" t="s">
        <v>26</v>
      </c>
      <c r="B1163" s="14">
        <v>0</v>
      </c>
    </row>
    <row r="1164" spans="1:2">
      <c r="A1164" s="15" t="s">
        <v>16</v>
      </c>
      <c r="B1164" s="15">
        <v>0</v>
      </c>
    </row>
    <row r="1165" spans="1:2">
      <c r="A1165" s="14" t="s">
        <v>26</v>
      </c>
      <c r="B1165" s="14">
        <v>1</v>
      </c>
    </row>
    <row r="1166" spans="1:2">
      <c r="A1166" s="15" t="s">
        <v>16</v>
      </c>
      <c r="B1166" s="15">
        <v>1</v>
      </c>
    </row>
    <row r="1167" spans="1:2">
      <c r="A1167" s="14" t="s">
        <v>16</v>
      </c>
      <c r="B1167" s="14">
        <v>0</v>
      </c>
    </row>
    <row r="1168" spans="1:2">
      <c r="A1168" s="15" t="s">
        <v>26</v>
      </c>
      <c r="B1168" s="15">
        <v>0</v>
      </c>
    </row>
    <row r="1169" spans="1:2">
      <c r="A1169" s="14" t="s">
        <v>29</v>
      </c>
      <c r="B1169" s="14">
        <v>0</v>
      </c>
    </row>
    <row r="1170" spans="1:2">
      <c r="A1170" s="15" t="s">
        <v>29</v>
      </c>
      <c r="B1170" s="15">
        <v>1</v>
      </c>
    </row>
    <row r="1171" spans="1:2">
      <c r="A1171" s="14" t="s">
        <v>16</v>
      </c>
      <c r="B1171" s="14">
        <v>0</v>
      </c>
    </row>
    <row r="1172" spans="1:2">
      <c r="A1172" s="15" t="s">
        <v>26</v>
      </c>
      <c r="B1172" s="15">
        <v>0</v>
      </c>
    </row>
    <row r="1173" spans="1:2">
      <c r="A1173" s="14" t="s">
        <v>29</v>
      </c>
      <c r="B1173" s="14">
        <v>1</v>
      </c>
    </row>
    <row r="1174" spans="1:2">
      <c r="A1174" s="15" t="s">
        <v>16</v>
      </c>
      <c r="B1174" s="15">
        <v>0</v>
      </c>
    </row>
    <row r="1175" spans="1:2">
      <c r="A1175" s="14" t="s">
        <v>26</v>
      </c>
      <c r="B1175" s="14">
        <v>0</v>
      </c>
    </row>
    <row r="1176" spans="1:2">
      <c r="A1176" s="15" t="s">
        <v>29</v>
      </c>
      <c r="B1176" s="15">
        <v>0</v>
      </c>
    </row>
    <row r="1177" spans="1:2">
      <c r="A1177" s="14" t="s">
        <v>29</v>
      </c>
      <c r="B1177" s="14">
        <v>0</v>
      </c>
    </row>
    <row r="1178" spans="1:2">
      <c r="A1178" s="15" t="s">
        <v>16</v>
      </c>
      <c r="B1178" s="15">
        <v>1</v>
      </c>
    </row>
    <row r="1179" spans="1:2">
      <c r="A1179" s="14" t="s">
        <v>26</v>
      </c>
      <c r="B1179" s="14">
        <v>1</v>
      </c>
    </row>
    <row r="1180" spans="1:2">
      <c r="A1180" s="15" t="s">
        <v>26</v>
      </c>
      <c r="B1180" s="15">
        <v>1</v>
      </c>
    </row>
    <row r="1181" spans="1:2">
      <c r="A1181" s="14" t="s">
        <v>26</v>
      </c>
      <c r="B1181" s="14">
        <v>1</v>
      </c>
    </row>
    <row r="1182" spans="1:2">
      <c r="A1182" s="15" t="s">
        <v>26</v>
      </c>
      <c r="B1182" s="15">
        <v>1</v>
      </c>
    </row>
    <row r="1183" spans="1:2">
      <c r="A1183" s="14" t="s">
        <v>26</v>
      </c>
      <c r="B1183" s="14">
        <v>0</v>
      </c>
    </row>
    <row r="1184" spans="1:2">
      <c r="A1184" s="15" t="s">
        <v>16</v>
      </c>
      <c r="B1184" s="15">
        <v>1</v>
      </c>
    </row>
    <row r="1185" spans="1:2">
      <c r="A1185" s="14" t="s">
        <v>16</v>
      </c>
      <c r="B1185" s="14">
        <v>1</v>
      </c>
    </row>
    <row r="1186" spans="1:2">
      <c r="A1186" s="15" t="s">
        <v>16</v>
      </c>
      <c r="B1186" s="15">
        <v>0</v>
      </c>
    </row>
    <row r="1187" spans="1:2">
      <c r="A1187" s="14" t="s">
        <v>26</v>
      </c>
      <c r="B1187" s="14">
        <v>1</v>
      </c>
    </row>
    <row r="1188" spans="1:2">
      <c r="A1188" s="15" t="s">
        <v>16</v>
      </c>
      <c r="B1188" s="15">
        <v>0</v>
      </c>
    </row>
    <row r="1189" spans="1:2">
      <c r="A1189" s="14" t="s">
        <v>29</v>
      </c>
      <c r="B1189" s="14">
        <v>0</v>
      </c>
    </row>
    <row r="1190" spans="1:2">
      <c r="A1190" s="15" t="s">
        <v>16</v>
      </c>
      <c r="B1190" s="15">
        <v>1</v>
      </c>
    </row>
    <row r="1191" spans="1:2">
      <c r="A1191" s="14" t="s">
        <v>29</v>
      </c>
      <c r="B1191" s="14">
        <v>0</v>
      </c>
    </row>
    <row r="1192" spans="1:2">
      <c r="A1192" s="15" t="s">
        <v>26</v>
      </c>
      <c r="B1192" s="15">
        <v>0</v>
      </c>
    </row>
    <row r="1193" spans="1:2">
      <c r="A1193" s="14" t="s">
        <v>26</v>
      </c>
      <c r="B1193" s="14">
        <v>0</v>
      </c>
    </row>
    <row r="1194" spans="1:2">
      <c r="A1194" s="15" t="s">
        <v>26</v>
      </c>
      <c r="B1194" s="15">
        <v>1</v>
      </c>
    </row>
    <row r="1195" spans="1:2">
      <c r="A1195" s="14" t="s">
        <v>26</v>
      </c>
      <c r="B1195" s="14">
        <v>1</v>
      </c>
    </row>
    <row r="1196" spans="1:2">
      <c r="A1196" s="15" t="s">
        <v>16</v>
      </c>
      <c r="B1196" s="15">
        <v>0</v>
      </c>
    </row>
    <row r="1197" spans="1:2">
      <c r="A1197" s="14" t="s">
        <v>26</v>
      </c>
      <c r="B1197" s="14">
        <v>1</v>
      </c>
    </row>
    <row r="1198" spans="1:2">
      <c r="A1198" s="15" t="s">
        <v>16</v>
      </c>
      <c r="B1198" s="15">
        <v>1</v>
      </c>
    </row>
    <row r="1199" spans="1:2">
      <c r="A1199" s="14" t="s">
        <v>26</v>
      </c>
      <c r="B1199" s="14">
        <v>0</v>
      </c>
    </row>
    <row r="1200" spans="1:2">
      <c r="A1200" s="15" t="s">
        <v>16</v>
      </c>
      <c r="B1200" s="15">
        <v>0</v>
      </c>
    </row>
    <row r="1201" spans="1:2">
      <c r="A1201" s="14" t="s">
        <v>26</v>
      </c>
      <c r="B1201" s="14">
        <v>0</v>
      </c>
    </row>
    <row r="1202" spans="1:2">
      <c r="A1202" s="15" t="s">
        <v>26</v>
      </c>
      <c r="B1202" s="15">
        <v>1</v>
      </c>
    </row>
    <row r="1203" spans="1:2">
      <c r="A1203" s="14" t="s">
        <v>26</v>
      </c>
      <c r="B1203" s="14">
        <v>1</v>
      </c>
    </row>
    <row r="1204" spans="1:2">
      <c r="A1204" s="15" t="s">
        <v>26</v>
      </c>
      <c r="B1204" s="15">
        <v>0</v>
      </c>
    </row>
    <row r="1205" spans="1:2">
      <c r="A1205" s="14" t="s">
        <v>16</v>
      </c>
      <c r="B1205" s="14">
        <v>0</v>
      </c>
    </row>
    <row r="1206" spans="1:2">
      <c r="A1206" s="15" t="s">
        <v>26</v>
      </c>
      <c r="B1206" s="15">
        <v>0</v>
      </c>
    </row>
    <row r="1207" spans="1:2">
      <c r="A1207" s="14" t="s">
        <v>26</v>
      </c>
      <c r="B1207" s="14">
        <v>1</v>
      </c>
    </row>
    <row r="1208" spans="1:2">
      <c r="A1208" s="15" t="s">
        <v>26</v>
      </c>
      <c r="B1208" s="15">
        <v>1</v>
      </c>
    </row>
    <row r="1209" spans="1:2">
      <c r="A1209" s="14" t="s">
        <v>16</v>
      </c>
      <c r="B1209" s="14">
        <v>0</v>
      </c>
    </row>
    <row r="1210" spans="1:2">
      <c r="A1210" s="15" t="s">
        <v>16</v>
      </c>
      <c r="B1210" s="15">
        <v>1</v>
      </c>
    </row>
    <row r="1211" spans="1:2">
      <c r="A1211" s="14" t="s">
        <v>26</v>
      </c>
      <c r="B1211" s="14">
        <v>1</v>
      </c>
    </row>
    <row r="1212" spans="1:2">
      <c r="A1212" s="15" t="s">
        <v>16</v>
      </c>
      <c r="B1212" s="15">
        <v>1</v>
      </c>
    </row>
    <row r="1213" spans="1:2">
      <c r="A1213" s="14" t="s">
        <v>26</v>
      </c>
      <c r="B1213" s="14">
        <v>1</v>
      </c>
    </row>
    <row r="1214" spans="1:2">
      <c r="A1214" s="15" t="s">
        <v>26</v>
      </c>
      <c r="B1214" s="15">
        <v>0</v>
      </c>
    </row>
    <row r="1215" spans="1:2">
      <c r="A1215" s="14" t="s">
        <v>26</v>
      </c>
      <c r="B1215" s="14">
        <v>1</v>
      </c>
    </row>
    <row r="1216" spans="1:2">
      <c r="A1216" s="15" t="s">
        <v>26</v>
      </c>
      <c r="B1216" s="15">
        <v>1</v>
      </c>
    </row>
    <row r="1217" spans="1:2">
      <c r="A1217" s="14" t="s">
        <v>16</v>
      </c>
      <c r="B1217" s="14">
        <v>0</v>
      </c>
    </row>
    <row r="1218" spans="1:2">
      <c r="A1218" s="15" t="s">
        <v>26</v>
      </c>
      <c r="B1218" s="15">
        <v>0</v>
      </c>
    </row>
    <row r="1219" spans="1:2">
      <c r="A1219" s="14" t="s">
        <v>26</v>
      </c>
      <c r="B1219" s="14">
        <v>0</v>
      </c>
    </row>
    <row r="1220" spans="1:2">
      <c r="A1220" s="15" t="s">
        <v>16</v>
      </c>
      <c r="B1220" s="15">
        <v>1</v>
      </c>
    </row>
    <row r="1221" spans="1:2">
      <c r="A1221" s="14" t="s">
        <v>26</v>
      </c>
      <c r="B1221" s="14">
        <v>0</v>
      </c>
    </row>
    <row r="1222" spans="1:2">
      <c r="A1222" s="15" t="s">
        <v>26</v>
      </c>
      <c r="B1222" s="15">
        <v>1</v>
      </c>
    </row>
    <row r="1223" spans="1:2">
      <c r="A1223" s="14" t="s">
        <v>16</v>
      </c>
      <c r="B1223" s="14">
        <v>0</v>
      </c>
    </row>
    <row r="1224" spans="1:2">
      <c r="A1224" s="15" t="s">
        <v>26</v>
      </c>
      <c r="B1224" s="15">
        <v>0</v>
      </c>
    </row>
    <row r="1225" spans="1:2">
      <c r="A1225" s="14" t="s">
        <v>26</v>
      </c>
      <c r="B1225" s="14">
        <v>1</v>
      </c>
    </row>
    <row r="1226" spans="1:2">
      <c r="A1226" s="15" t="s">
        <v>16</v>
      </c>
      <c r="B1226" s="15">
        <v>0</v>
      </c>
    </row>
    <row r="1227" spans="1:2">
      <c r="A1227" s="14" t="s">
        <v>26</v>
      </c>
      <c r="B1227" s="14">
        <v>1</v>
      </c>
    </row>
    <row r="1228" spans="1:2">
      <c r="A1228" s="15" t="s">
        <v>16</v>
      </c>
      <c r="B1228" s="15">
        <v>1</v>
      </c>
    </row>
    <row r="1229" spans="1:2">
      <c r="A1229" s="14" t="s">
        <v>26</v>
      </c>
      <c r="B1229" s="14">
        <v>0</v>
      </c>
    </row>
    <row r="1230" spans="1:2">
      <c r="A1230" s="15" t="s">
        <v>26</v>
      </c>
      <c r="B1230" s="15">
        <v>1</v>
      </c>
    </row>
    <row r="1231" spans="1:2">
      <c r="A1231" s="14" t="s">
        <v>26</v>
      </c>
      <c r="B1231" s="14">
        <v>0</v>
      </c>
    </row>
    <row r="1232" spans="1:2">
      <c r="A1232" s="15" t="s">
        <v>29</v>
      </c>
      <c r="B1232" s="15">
        <v>1</v>
      </c>
    </row>
    <row r="1233" spans="1:2">
      <c r="A1233" s="14" t="s">
        <v>26</v>
      </c>
      <c r="B1233" s="14">
        <v>0</v>
      </c>
    </row>
    <row r="1234" spans="1:2">
      <c r="A1234" s="15" t="s">
        <v>16</v>
      </c>
      <c r="B1234" s="15">
        <v>0</v>
      </c>
    </row>
    <row r="1235" spans="1:2">
      <c r="A1235" s="14" t="s">
        <v>16</v>
      </c>
      <c r="B1235" s="14">
        <v>1</v>
      </c>
    </row>
    <row r="1236" spans="1:2">
      <c r="A1236" s="15" t="s">
        <v>29</v>
      </c>
      <c r="B1236" s="15">
        <v>1</v>
      </c>
    </row>
    <row r="1237" spans="1:2">
      <c r="A1237" s="14" t="s">
        <v>16</v>
      </c>
      <c r="B1237" s="14">
        <v>0</v>
      </c>
    </row>
    <row r="1238" spans="1:2">
      <c r="A1238" s="15" t="s">
        <v>26</v>
      </c>
      <c r="B1238" s="15">
        <v>0</v>
      </c>
    </row>
    <row r="1239" spans="1:2">
      <c r="A1239" s="14" t="s">
        <v>16</v>
      </c>
      <c r="B1239" s="14">
        <v>0</v>
      </c>
    </row>
    <row r="1240" spans="1:2">
      <c r="A1240" s="15" t="s">
        <v>16</v>
      </c>
      <c r="B1240" s="15">
        <v>1</v>
      </c>
    </row>
    <row r="1241" spans="1:2">
      <c r="A1241" s="14" t="s">
        <v>16</v>
      </c>
      <c r="B1241" s="14">
        <v>0</v>
      </c>
    </row>
    <row r="1242" spans="1:2">
      <c r="A1242" s="15" t="s">
        <v>26</v>
      </c>
      <c r="B1242" s="15">
        <v>0</v>
      </c>
    </row>
    <row r="1243" spans="1:2">
      <c r="A1243" s="14" t="s">
        <v>26</v>
      </c>
      <c r="B1243" s="14">
        <v>1</v>
      </c>
    </row>
    <row r="1244" spans="1:2">
      <c r="A1244" s="15" t="s">
        <v>26</v>
      </c>
      <c r="B1244" s="15">
        <v>0</v>
      </c>
    </row>
    <row r="1245" spans="1:2">
      <c r="A1245" s="14" t="s">
        <v>16</v>
      </c>
      <c r="B1245" s="14">
        <v>0</v>
      </c>
    </row>
    <row r="1246" spans="1:2">
      <c r="A1246" s="15" t="s">
        <v>26</v>
      </c>
      <c r="B1246" s="15">
        <v>0</v>
      </c>
    </row>
    <row r="1247" spans="1:2">
      <c r="A1247" s="14" t="s">
        <v>29</v>
      </c>
      <c r="B1247" s="14">
        <v>0</v>
      </c>
    </row>
    <row r="1248" spans="1:2">
      <c r="A1248" s="15" t="s">
        <v>29</v>
      </c>
      <c r="B1248" s="15">
        <v>1</v>
      </c>
    </row>
    <row r="1249" spans="1:2">
      <c r="A1249" s="14" t="s">
        <v>26</v>
      </c>
      <c r="B1249" s="14">
        <v>1</v>
      </c>
    </row>
    <row r="1250" spans="1:2">
      <c r="A1250" s="15" t="s">
        <v>16</v>
      </c>
      <c r="B1250" s="15">
        <v>1</v>
      </c>
    </row>
    <row r="1251" spans="1:2">
      <c r="A1251" s="14" t="s">
        <v>26</v>
      </c>
      <c r="B1251" s="14">
        <v>0</v>
      </c>
    </row>
    <row r="1252" spans="1:2">
      <c r="A1252" s="15" t="s">
        <v>16</v>
      </c>
      <c r="B1252" s="15">
        <v>0</v>
      </c>
    </row>
    <row r="1253" spans="1:2">
      <c r="A1253" s="14" t="s">
        <v>16</v>
      </c>
      <c r="B1253" s="14">
        <v>1</v>
      </c>
    </row>
    <row r="1254" spans="1:2">
      <c r="A1254" s="15" t="s">
        <v>26</v>
      </c>
      <c r="B1254" s="15">
        <v>0</v>
      </c>
    </row>
    <row r="1255" spans="1:2">
      <c r="A1255" s="14" t="s">
        <v>16</v>
      </c>
      <c r="B1255" s="14">
        <v>1</v>
      </c>
    </row>
    <row r="1256" spans="1:2">
      <c r="A1256" s="15" t="s">
        <v>29</v>
      </c>
      <c r="B1256" s="15">
        <v>0</v>
      </c>
    </row>
    <row r="1257" spans="1:2">
      <c r="A1257" s="14" t="s">
        <v>26</v>
      </c>
      <c r="B1257" s="14">
        <v>1</v>
      </c>
    </row>
    <row r="1258" spans="1:2">
      <c r="A1258" s="15" t="s">
        <v>29</v>
      </c>
      <c r="B1258" s="15">
        <v>0</v>
      </c>
    </row>
    <row r="1259" spans="1:2">
      <c r="A1259" s="14" t="s">
        <v>26</v>
      </c>
      <c r="B1259" s="14">
        <v>0</v>
      </c>
    </row>
    <row r="1260" spans="1:2">
      <c r="A1260" s="15" t="s">
        <v>26</v>
      </c>
      <c r="B1260" s="15">
        <v>1</v>
      </c>
    </row>
    <row r="1261" spans="1:2">
      <c r="A1261" s="14" t="s">
        <v>26</v>
      </c>
      <c r="B1261" s="14">
        <v>1</v>
      </c>
    </row>
    <row r="1262" spans="1:2">
      <c r="A1262" s="15" t="s">
        <v>16</v>
      </c>
      <c r="B1262" s="15">
        <v>1</v>
      </c>
    </row>
    <row r="1263" spans="1:2">
      <c r="A1263" s="14" t="s">
        <v>16</v>
      </c>
      <c r="B1263" s="14">
        <v>0</v>
      </c>
    </row>
    <row r="1264" spans="1:2">
      <c r="A1264" s="15" t="s">
        <v>26</v>
      </c>
      <c r="B1264" s="15">
        <v>0</v>
      </c>
    </row>
    <row r="1265" spans="1:2">
      <c r="A1265" s="14" t="s">
        <v>29</v>
      </c>
      <c r="B1265" s="14">
        <v>1</v>
      </c>
    </row>
    <row r="1266" spans="1:2">
      <c r="A1266" s="15" t="s">
        <v>26</v>
      </c>
      <c r="B1266" s="15">
        <v>0</v>
      </c>
    </row>
    <row r="1267" spans="1:2">
      <c r="A1267" s="14" t="s">
        <v>16</v>
      </c>
      <c r="B1267" s="14">
        <v>1</v>
      </c>
    </row>
    <row r="1268" spans="1:2">
      <c r="A1268" s="15" t="s">
        <v>26</v>
      </c>
      <c r="B1268" s="15">
        <v>0</v>
      </c>
    </row>
    <row r="1269" spans="1:2">
      <c r="A1269" s="14" t="s">
        <v>26</v>
      </c>
      <c r="B1269" s="14">
        <v>0</v>
      </c>
    </row>
    <row r="1270" spans="1:2">
      <c r="A1270" s="15" t="s">
        <v>16</v>
      </c>
      <c r="B1270" s="15">
        <v>1</v>
      </c>
    </row>
    <row r="1271" spans="1:2">
      <c r="A1271" s="14" t="s">
        <v>29</v>
      </c>
      <c r="B1271" s="14">
        <v>0</v>
      </c>
    </row>
    <row r="1272" spans="1:2">
      <c r="A1272" s="15" t="s">
        <v>16</v>
      </c>
      <c r="B1272" s="15">
        <v>0</v>
      </c>
    </row>
    <row r="1273" spans="1:2">
      <c r="A1273" s="14" t="s">
        <v>26</v>
      </c>
      <c r="B1273" s="14">
        <v>0</v>
      </c>
    </row>
    <row r="1274" spans="1:2">
      <c r="A1274" s="15" t="s">
        <v>29</v>
      </c>
      <c r="B1274" s="15">
        <v>1</v>
      </c>
    </row>
    <row r="1275" spans="1:2">
      <c r="A1275" s="14" t="s">
        <v>26</v>
      </c>
      <c r="B1275" s="14">
        <v>1</v>
      </c>
    </row>
    <row r="1276" spans="1:2">
      <c r="A1276" s="15" t="s">
        <v>26</v>
      </c>
      <c r="B1276" s="15">
        <v>1</v>
      </c>
    </row>
    <row r="1277" spans="1:2">
      <c r="A1277" s="14" t="s">
        <v>26</v>
      </c>
      <c r="B1277" s="14">
        <v>0</v>
      </c>
    </row>
    <row r="1278" spans="1:2">
      <c r="A1278" s="15" t="s">
        <v>16</v>
      </c>
      <c r="B1278" s="15">
        <v>1</v>
      </c>
    </row>
    <row r="1279" spans="1:2">
      <c r="A1279" s="14" t="s">
        <v>26</v>
      </c>
      <c r="B1279" s="14">
        <v>0</v>
      </c>
    </row>
    <row r="1280" spans="1:2">
      <c r="A1280" s="15" t="s">
        <v>26</v>
      </c>
      <c r="B1280" s="15">
        <v>0</v>
      </c>
    </row>
    <row r="1281" spans="1:2">
      <c r="A1281" s="14" t="s">
        <v>16</v>
      </c>
      <c r="B1281" s="14">
        <v>0</v>
      </c>
    </row>
    <row r="1282" spans="1:2">
      <c r="A1282" s="15" t="s">
        <v>26</v>
      </c>
      <c r="B1282" s="15">
        <v>1</v>
      </c>
    </row>
    <row r="1283" spans="1:2">
      <c r="A1283" s="14" t="s">
        <v>26</v>
      </c>
      <c r="B1283" s="14">
        <v>0</v>
      </c>
    </row>
    <row r="1284" spans="1:2">
      <c r="A1284" s="15" t="s">
        <v>26</v>
      </c>
      <c r="B1284" s="15">
        <v>0</v>
      </c>
    </row>
    <row r="1285" spans="1:2">
      <c r="A1285" s="14" t="s">
        <v>16</v>
      </c>
      <c r="B1285" s="14">
        <v>0</v>
      </c>
    </row>
    <row r="1286" spans="1:2">
      <c r="A1286" s="15" t="s">
        <v>29</v>
      </c>
      <c r="B1286" s="15">
        <v>0</v>
      </c>
    </row>
    <row r="1287" spans="1:2">
      <c r="A1287" s="14" t="s">
        <v>26</v>
      </c>
      <c r="B1287" s="14">
        <v>0</v>
      </c>
    </row>
    <row r="1288" spans="1:2">
      <c r="A1288" s="15" t="s">
        <v>26</v>
      </c>
      <c r="B1288" s="15">
        <v>1</v>
      </c>
    </row>
    <row r="1289" spans="1:2">
      <c r="A1289" s="14" t="s">
        <v>16</v>
      </c>
      <c r="B1289" s="14">
        <v>1</v>
      </c>
    </row>
    <row r="1290" spans="1:2">
      <c r="A1290" s="15" t="s">
        <v>16</v>
      </c>
      <c r="B1290" s="15">
        <v>1</v>
      </c>
    </row>
    <row r="1291" spans="1:2">
      <c r="A1291" s="14" t="s">
        <v>16</v>
      </c>
      <c r="B1291" s="14">
        <v>1</v>
      </c>
    </row>
    <row r="1292" spans="1:2">
      <c r="A1292" s="15" t="s">
        <v>29</v>
      </c>
      <c r="B1292" s="15">
        <v>1</v>
      </c>
    </row>
    <row r="1293" spans="1:2">
      <c r="A1293" s="14" t="s">
        <v>16</v>
      </c>
      <c r="B1293" s="14">
        <v>0</v>
      </c>
    </row>
    <row r="1294" spans="1:2">
      <c r="A1294" s="15" t="s">
        <v>26</v>
      </c>
      <c r="B1294" s="15">
        <v>1</v>
      </c>
    </row>
    <row r="1295" spans="1:2">
      <c r="A1295" s="14" t="s">
        <v>29</v>
      </c>
      <c r="B1295" s="14">
        <v>0</v>
      </c>
    </row>
    <row r="1296" spans="1:2">
      <c r="A1296" s="15" t="s">
        <v>26</v>
      </c>
      <c r="B1296" s="15">
        <v>1</v>
      </c>
    </row>
    <row r="1297" spans="1:2">
      <c r="A1297" s="14" t="s">
        <v>26</v>
      </c>
      <c r="B1297" s="14">
        <v>0</v>
      </c>
    </row>
    <row r="1298" spans="1:2">
      <c r="A1298" s="15" t="s">
        <v>26</v>
      </c>
      <c r="B1298" s="15">
        <v>1</v>
      </c>
    </row>
    <row r="1299" spans="1:2">
      <c r="A1299" s="14" t="s">
        <v>26</v>
      </c>
      <c r="B1299" s="14">
        <v>1</v>
      </c>
    </row>
    <row r="1300" spans="1:2">
      <c r="A1300" s="15" t="s">
        <v>29</v>
      </c>
      <c r="B1300" s="15">
        <v>0</v>
      </c>
    </row>
    <row r="1301" spans="1:2">
      <c r="A1301" s="14" t="s">
        <v>29</v>
      </c>
      <c r="B1301" s="14">
        <v>1</v>
      </c>
    </row>
    <row r="1302" spans="1:2">
      <c r="A1302" s="15" t="s">
        <v>16</v>
      </c>
      <c r="B1302" s="15">
        <v>0</v>
      </c>
    </row>
    <row r="1303" spans="1:2">
      <c r="A1303" s="14" t="s">
        <v>26</v>
      </c>
      <c r="B1303" s="14">
        <v>0</v>
      </c>
    </row>
    <row r="1304" spans="1:2">
      <c r="A1304" s="15" t="s">
        <v>26</v>
      </c>
      <c r="B1304" s="15">
        <v>1</v>
      </c>
    </row>
    <row r="1305" spans="1:2">
      <c r="A1305" s="14" t="s">
        <v>26</v>
      </c>
      <c r="B1305" s="14">
        <v>0</v>
      </c>
    </row>
    <row r="1306" spans="1:2">
      <c r="A1306" s="15" t="s">
        <v>26</v>
      </c>
      <c r="B1306" s="15">
        <v>0</v>
      </c>
    </row>
    <row r="1307" spans="1:2">
      <c r="A1307" s="14" t="s">
        <v>26</v>
      </c>
      <c r="B1307" s="14">
        <v>1</v>
      </c>
    </row>
    <row r="1308" spans="1:2">
      <c r="A1308" s="15" t="s">
        <v>16</v>
      </c>
      <c r="B1308" s="15">
        <v>1</v>
      </c>
    </row>
    <row r="1309" spans="1:2">
      <c r="A1309" s="14" t="s">
        <v>29</v>
      </c>
      <c r="B1309" s="14">
        <v>0</v>
      </c>
    </row>
    <row r="1310" spans="1:2">
      <c r="A1310" s="15" t="s">
        <v>26</v>
      </c>
      <c r="B1310" s="15">
        <v>0</v>
      </c>
    </row>
    <row r="1311" spans="1:2">
      <c r="A1311" s="14" t="s">
        <v>29</v>
      </c>
      <c r="B1311" s="14">
        <v>0</v>
      </c>
    </row>
    <row r="1312" spans="1:2">
      <c r="A1312" s="15" t="s">
        <v>26</v>
      </c>
      <c r="B1312" s="15">
        <v>1</v>
      </c>
    </row>
    <row r="1313" spans="1:2">
      <c r="A1313" s="14" t="s">
        <v>16</v>
      </c>
      <c r="B1313" s="14">
        <v>1</v>
      </c>
    </row>
    <row r="1314" spans="1:2">
      <c r="A1314" s="15" t="s">
        <v>16</v>
      </c>
      <c r="B1314" s="15">
        <v>1</v>
      </c>
    </row>
    <row r="1315" spans="1:2">
      <c r="A1315" s="14" t="s">
        <v>16</v>
      </c>
      <c r="B1315" s="14">
        <v>0</v>
      </c>
    </row>
    <row r="1316" spans="1:2">
      <c r="A1316" s="15" t="s">
        <v>29</v>
      </c>
      <c r="B1316" s="15">
        <v>1</v>
      </c>
    </row>
    <row r="1317" spans="1:2">
      <c r="A1317" s="14" t="s">
        <v>26</v>
      </c>
      <c r="B1317" s="14">
        <v>0</v>
      </c>
    </row>
    <row r="1318" spans="1:2">
      <c r="A1318" s="15" t="s">
        <v>26</v>
      </c>
      <c r="B1318" s="15">
        <v>1</v>
      </c>
    </row>
    <row r="1319" spans="1:2">
      <c r="A1319" s="14" t="s">
        <v>26</v>
      </c>
      <c r="B1319" s="14">
        <v>1</v>
      </c>
    </row>
    <row r="1320" spans="1:2">
      <c r="A1320" s="15" t="s">
        <v>16</v>
      </c>
      <c r="B1320" s="15">
        <v>0</v>
      </c>
    </row>
    <row r="1321" spans="1:2">
      <c r="A1321" s="14" t="s">
        <v>29</v>
      </c>
      <c r="B1321" s="14">
        <v>0</v>
      </c>
    </row>
    <row r="1322" spans="1:2">
      <c r="A1322" s="15" t="s">
        <v>16</v>
      </c>
      <c r="B1322" s="15">
        <v>0</v>
      </c>
    </row>
    <row r="1323" spans="1:2">
      <c r="A1323" s="14" t="s">
        <v>26</v>
      </c>
      <c r="B1323" s="14">
        <v>1</v>
      </c>
    </row>
    <row r="1324" spans="1:2">
      <c r="A1324" s="15" t="s">
        <v>29</v>
      </c>
      <c r="B1324" s="15">
        <v>0</v>
      </c>
    </row>
    <row r="1325" spans="1:2">
      <c r="A1325" s="14" t="s">
        <v>29</v>
      </c>
      <c r="B1325" s="14">
        <v>1</v>
      </c>
    </row>
    <row r="1326" spans="1:2">
      <c r="A1326" s="15" t="s">
        <v>26</v>
      </c>
      <c r="B1326" s="15">
        <v>0</v>
      </c>
    </row>
    <row r="1327" spans="1:2">
      <c r="A1327" s="14" t="s">
        <v>26</v>
      </c>
      <c r="B1327" s="14">
        <v>0</v>
      </c>
    </row>
    <row r="1328" spans="1:2">
      <c r="A1328" s="15" t="s">
        <v>26</v>
      </c>
      <c r="B1328" s="15">
        <v>1</v>
      </c>
    </row>
    <row r="1329" spans="1:2">
      <c r="A1329" s="14" t="s">
        <v>26</v>
      </c>
      <c r="B1329" s="14">
        <v>0</v>
      </c>
    </row>
    <row r="1330" spans="1:2">
      <c r="A1330" s="15" t="s">
        <v>16</v>
      </c>
      <c r="B1330" s="15">
        <v>1</v>
      </c>
    </row>
    <row r="1331" spans="1:2">
      <c r="A1331" s="14" t="s">
        <v>16</v>
      </c>
      <c r="B1331" s="14">
        <v>1</v>
      </c>
    </row>
    <row r="1332" spans="1:2">
      <c r="A1332" s="15" t="s">
        <v>26</v>
      </c>
      <c r="B1332" s="15">
        <v>1</v>
      </c>
    </row>
    <row r="1333" spans="1:2">
      <c r="A1333" s="14" t="s">
        <v>26</v>
      </c>
      <c r="B1333" s="14">
        <v>0</v>
      </c>
    </row>
    <row r="1334" spans="1:2">
      <c r="A1334" s="15" t="s">
        <v>16</v>
      </c>
      <c r="B1334" s="15">
        <v>1</v>
      </c>
    </row>
    <row r="1335" spans="1:2">
      <c r="A1335" s="14" t="s">
        <v>16</v>
      </c>
      <c r="B1335" s="14">
        <v>1</v>
      </c>
    </row>
    <row r="1336" spans="1:2">
      <c r="A1336" s="15" t="s">
        <v>26</v>
      </c>
      <c r="B1336" s="15">
        <v>1</v>
      </c>
    </row>
    <row r="1337" spans="1:2">
      <c r="A1337" s="14" t="s">
        <v>16</v>
      </c>
      <c r="B1337" s="14">
        <v>1</v>
      </c>
    </row>
    <row r="1338" spans="1:2">
      <c r="A1338" s="15" t="s">
        <v>26</v>
      </c>
      <c r="B1338" s="15">
        <v>0</v>
      </c>
    </row>
    <row r="1339" spans="1:2">
      <c r="A1339" s="14" t="s">
        <v>29</v>
      </c>
      <c r="B1339" s="14">
        <v>0</v>
      </c>
    </row>
    <row r="1340" spans="1:2">
      <c r="A1340" s="15" t="s">
        <v>16</v>
      </c>
      <c r="B1340" s="15">
        <v>1</v>
      </c>
    </row>
    <row r="1341" spans="1:2">
      <c r="A1341" s="14" t="s">
        <v>16</v>
      </c>
      <c r="B1341" s="14">
        <v>1</v>
      </c>
    </row>
    <row r="1342" spans="1:2">
      <c r="A1342" s="15" t="s">
        <v>26</v>
      </c>
      <c r="B1342" s="15">
        <v>0</v>
      </c>
    </row>
    <row r="1343" spans="1:2">
      <c r="A1343" s="14" t="s">
        <v>26</v>
      </c>
      <c r="B1343" s="14">
        <v>1</v>
      </c>
    </row>
    <row r="1344" spans="1:2">
      <c r="A1344" s="15" t="s">
        <v>16</v>
      </c>
      <c r="B1344" s="15">
        <v>1</v>
      </c>
    </row>
    <row r="1345" spans="1:2">
      <c r="A1345" s="14" t="s">
        <v>16</v>
      </c>
      <c r="B1345" s="14">
        <v>1</v>
      </c>
    </row>
    <row r="1346" spans="1:2">
      <c r="A1346" s="15" t="s">
        <v>26</v>
      </c>
      <c r="B1346" s="15">
        <v>1</v>
      </c>
    </row>
    <row r="1347" spans="1:2">
      <c r="A1347" s="14" t="s">
        <v>26</v>
      </c>
      <c r="B1347" s="14">
        <v>1</v>
      </c>
    </row>
    <row r="1348" spans="1:2">
      <c r="A1348" s="15" t="s">
        <v>26</v>
      </c>
      <c r="B1348" s="15">
        <v>0</v>
      </c>
    </row>
    <row r="1349" spans="1:2">
      <c r="A1349" s="14" t="s">
        <v>29</v>
      </c>
      <c r="B1349" s="14">
        <v>0</v>
      </c>
    </row>
    <row r="1350" spans="1:2">
      <c r="A1350" s="15" t="s">
        <v>26</v>
      </c>
      <c r="B1350" s="15">
        <v>1</v>
      </c>
    </row>
    <row r="1351" spans="1:2">
      <c r="A1351" s="14" t="s">
        <v>26</v>
      </c>
      <c r="B1351" s="14">
        <v>1</v>
      </c>
    </row>
    <row r="1352" spans="1:2">
      <c r="A1352" s="15" t="s">
        <v>29</v>
      </c>
      <c r="B1352" s="15">
        <v>1</v>
      </c>
    </row>
    <row r="1353" spans="1:2">
      <c r="A1353" s="14" t="s">
        <v>26</v>
      </c>
      <c r="B1353" s="14">
        <v>1</v>
      </c>
    </row>
    <row r="1354" spans="1:2">
      <c r="A1354" s="15" t="s">
        <v>16</v>
      </c>
      <c r="B1354" s="15">
        <v>0</v>
      </c>
    </row>
    <row r="1355" spans="1:2">
      <c r="A1355" s="14" t="s">
        <v>16</v>
      </c>
      <c r="B1355" s="14">
        <v>0</v>
      </c>
    </row>
    <row r="1356" spans="1:2">
      <c r="A1356" s="15" t="s">
        <v>26</v>
      </c>
      <c r="B1356" s="15">
        <v>0</v>
      </c>
    </row>
    <row r="1357" spans="1:2">
      <c r="A1357" s="14" t="s">
        <v>29</v>
      </c>
      <c r="B1357" s="14">
        <v>1</v>
      </c>
    </row>
    <row r="1358" spans="1:2">
      <c r="A1358" s="15" t="s">
        <v>26</v>
      </c>
      <c r="B1358" s="15">
        <v>1</v>
      </c>
    </row>
    <row r="1359" spans="1:2">
      <c r="A1359" s="14" t="s">
        <v>26</v>
      </c>
      <c r="B1359" s="14">
        <v>1</v>
      </c>
    </row>
    <row r="1360" spans="1:2">
      <c r="A1360" s="15" t="s">
        <v>29</v>
      </c>
      <c r="B1360" s="15">
        <v>0</v>
      </c>
    </row>
    <row r="1361" spans="1:2">
      <c r="A1361" s="14" t="s">
        <v>26</v>
      </c>
      <c r="B1361" s="14">
        <v>1</v>
      </c>
    </row>
    <row r="1362" spans="1:2">
      <c r="A1362" s="15" t="s">
        <v>16</v>
      </c>
      <c r="B1362" s="15">
        <v>1</v>
      </c>
    </row>
    <row r="1363" spans="1:2">
      <c r="A1363" s="14" t="s">
        <v>16</v>
      </c>
      <c r="B1363" s="14">
        <v>0</v>
      </c>
    </row>
    <row r="1364" spans="1:2">
      <c r="A1364" s="15" t="s">
        <v>26</v>
      </c>
      <c r="B1364" s="15">
        <v>0</v>
      </c>
    </row>
    <row r="1365" spans="1:2">
      <c r="A1365" s="14" t="s">
        <v>29</v>
      </c>
      <c r="B1365" s="14">
        <v>0</v>
      </c>
    </row>
    <row r="1366" spans="1:2">
      <c r="A1366" s="15" t="s">
        <v>26</v>
      </c>
      <c r="B1366" s="15">
        <v>0</v>
      </c>
    </row>
    <row r="1367" spans="1:2">
      <c r="A1367" s="14" t="s">
        <v>26</v>
      </c>
      <c r="B1367" s="14">
        <v>1</v>
      </c>
    </row>
    <row r="1368" spans="1:2">
      <c r="A1368" s="15" t="s">
        <v>26</v>
      </c>
      <c r="B1368" s="15">
        <v>0</v>
      </c>
    </row>
    <row r="1369" spans="1:2">
      <c r="A1369" s="14" t="s">
        <v>26</v>
      </c>
      <c r="B1369" s="14">
        <v>1</v>
      </c>
    </row>
    <row r="1370" spans="1:2">
      <c r="A1370" s="15" t="s">
        <v>16</v>
      </c>
      <c r="B1370" s="15">
        <v>1</v>
      </c>
    </row>
    <row r="1371" spans="1:2">
      <c r="A1371" s="14" t="s">
        <v>29</v>
      </c>
      <c r="B1371" s="14">
        <v>0</v>
      </c>
    </row>
    <row r="1372" spans="1:2">
      <c r="A1372" s="15" t="s">
        <v>26</v>
      </c>
      <c r="B1372" s="15">
        <v>1</v>
      </c>
    </row>
    <row r="1373" spans="1:2">
      <c r="A1373" s="14" t="s">
        <v>26</v>
      </c>
      <c r="B1373" s="14">
        <v>0</v>
      </c>
    </row>
    <row r="1374" spans="1:2">
      <c r="A1374" s="15" t="s">
        <v>26</v>
      </c>
      <c r="B1374" s="15">
        <v>1</v>
      </c>
    </row>
    <row r="1375" spans="1:2">
      <c r="A1375" s="14" t="s">
        <v>26</v>
      </c>
      <c r="B1375" s="14">
        <v>0</v>
      </c>
    </row>
    <row r="1376" spans="1:2">
      <c r="A1376" s="15" t="s">
        <v>26</v>
      </c>
      <c r="B1376" s="15">
        <v>0</v>
      </c>
    </row>
    <row r="1377" spans="1:2">
      <c r="A1377" s="14" t="s">
        <v>26</v>
      </c>
      <c r="B1377" s="14">
        <v>0</v>
      </c>
    </row>
    <row r="1378" spans="1:2">
      <c r="A1378" s="15" t="s">
        <v>26</v>
      </c>
      <c r="B1378" s="15">
        <v>0</v>
      </c>
    </row>
    <row r="1379" spans="1:2">
      <c r="A1379" s="14" t="s">
        <v>29</v>
      </c>
      <c r="B1379" s="14">
        <v>0</v>
      </c>
    </row>
    <row r="1380" spans="1:2">
      <c r="A1380" s="15" t="s">
        <v>16</v>
      </c>
      <c r="B1380" s="15">
        <v>0</v>
      </c>
    </row>
    <row r="1381" spans="1:2">
      <c r="A1381" s="14" t="s">
        <v>26</v>
      </c>
      <c r="B1381" s="14">
        <v>0</v>
      </c>
    </row>
    <row r="1382" spans="1:2">
      <c r="A1382" s="15" t="s">
        <v>29</v>
      </c>
      <c r="B1382" s="15">
        <v>0</v>
      </c>
    </row>
    <row r="1383" spans="1:2">
      <c r="A1383" s="14" t="s">
        <v>16</v>
      </c>
      <c r="B1383" s="14">
        <v>0</v>
      </c>
    </row>
    <row r="1384" spans="1:2">
      <c r="A1384" s="15" t="s">
        <v>16</v>
      </c>
      <c r="B1384" s="15">
        <v>0</v>
      </c>
    </row>
    <row r="1385" spans="1:2">
      <c r="A1385" s="14" t="s">
        <v>26</v>
      </c>
      <c r="B1385" s="14">
        <v>0</v>
      </c>
    </row>
    <row r="1386" spans="1:2">
      <c r="A1386" s="15" t="s">
        <v>26</v>
      </c>
      <c r="B1386" s="15">
        <v>1</v>
      </c>
    </row>
    <row r="1387" spans="1:2">
      <c r="A1387" s="14" t="s">
        <v>29</v>
      </c>
      <c r="B1387" s="14">
        <v>1</v>
      </c>
    </row>
    <row r="1388" spans="1:2">
      <c r="A1388" s="15" t="s">
        <v>29</v>
      </c>
      <c r="B1388" s="15">
        <v>0</v>
      </c>
    </row>
    <row r="1389" spans="1:2">
      <c r="A1389" s="14" t="s">
        <v>26</v>
      </c>
      <c r="B1389" s="14">
        <v>1</v>
      </c>
    </row>
    <row r="1390" spans="1:2">
      <c r="A1390" s="15" t="s">
        <v>16</v>
      </c>
      <c r="B1390" s="15">
        <v>1</v>
      </c>
    </row>
    <row r="1391" spans="1:2">
      <c r="A1391" s="14" t="s">
        <v>16</v>
      </c>
      <c r="B1391" s="14">
        <v>1</v>
      </c>
    </row>
    <row r="1392" spans="1:2">
      <c r="A1392" s="15" t="s">
        <v>26</v>
      </c>
      <c r="B1392" s="15">
        <v>1</v>
      </c>
    </row>
    <row r="1393" spans="1:2">
      <c r="A1393" s="14" t="s">
        <v>16</v>
      </c>
      <c r="B1393" s="14">
        <v>1</v>
      </c>
    </row>
    <row r="1394" spans="1:2">
      <c r="A1394" s="15" t="s">
        <v>26</v>
      </c>
      <c r="B1394" s="15">
        <v>0</v>
      </c>
    </row>
    <row r="1395" spans="1:2">
      <c r="A1395" s="14" t="s">
        <v>26</v>
      </c>
      <c r="B1395" s="14">
        <v>0</v>
      </c>
    </row>
    <row r="1396" spans="1:2">
      <c r="A1396" s="15" t="s">
        <v>26</v>
      </c>
      <c r="B1396" s="15">
        <v>0</v>
      </c>
    </row>
    <row r="1397" spans="1:2">
      <c r="A1397" s="14" t="s">
        <v>26</v>
      </c>
      <c r="B1397" s="14">
        <v>0</v>
      </c>
    </row>
    <row r="1398" spans="1:2">
      <c r="A1398" s="15" t="s">
        <v>26</v>
      </c>
      <c r="B1398" s="15">
        <v>0</v>
      </c>
    </row>
    <row r="1399" spans="1:2">
      <c r="A1399" s="14" t="s">
        <v>26</v>
      </c>
      <c r="B1399" s="14">
        <v>0</v>
      </c>
    </row>
    <row r="1400" spans="1:2">
      <c r="A1400" s="15" t="s">
        <v>26</v>
      </c>
      <c r="B1400" s="15">
        <v>1</v>
      </c>
    </row>
    <row r="1401" spans="1:2">
      <c r="A1401" s="14" t="s">
        <v>26</v>
      </c>
      <c r="B1401" s="14">
        <v>1</v>
      </c>
    </row>
    <row r="1402" spans="1:2">
      <c r="A1402" s="15" t="s">
        <v>16</v>
      </c>
      <c r="B1402" s="15">
        <v>1</v>
      </c>
    </row>
    <row r="1403" spans="1:2">
      <c r="A1403" s="14" t="s">
        <v>29</v>
      </c>
      <c r="B1403" s="14">
        <v>0</v>
      </c>
    </row>
    <row r="1404" spans="1:2">
      <c r="A1404" s="15" t="s">
        <v>26</v>
      </c>
      <c r="B1404" s="15">
        <v>0</v>
      </c>
    </row>
    <row r="1405" spans="1:2">
      <c r="A1405" s="14" t="s">
        <v>26</v>
      </c>
      <c r="B1405" s="14">
        <v>1</v>
      </c>
    </row>
    <row r="1406" spans="1:2">
      <c r="A1406" s="15" t="s">
        <v>26</v>
      </c>
      <c r="B1406" s="15">
        <v>0</v>
      </c>
    </row>
    <row r="1407" spans="1:2">
      <c r="A1407" s="14" t="s">
        <v>16</v>
      </c>
      <c r="B1407" s="14">
        <v>0</v>
      </c>
    </row>
    <row r="1408" spans="1:2">
      <c r="A1408" s="15" t="s">
        <v>26</v>
      </c>
      <c r="B1408" s="15">
        <v>1</v>
      </c>
    </row>
    <row r="1409" spans="1:2">
      <c r="A1409" s="14" t="s">
        <v>16</v>
      </c>
      <c r="B1409" s="14">
        <v>1</v>
      </c>
    </row>
    <row r="1410" spans="1:2">
      <c r="A1410" s="15" t="s">
        <v>16</v>
      </c>
      <c r="B1410" s="15">
        <v>1</v>
      </c>
    </row>
    <row r="1411" spans="1:2">
      <c r="A1411" s="14" t="s">
        <v>26</v>
      </c>
      <c r="B1411" s="14">
        <v>0</v>
      </c>
    </row>
    <row r="1412" spans="1:2">
      <c r="A1412" s="15" t="s">
        <v>16</v>
      </c>
      <c r="B1412" s="15">
        <v>0</v>
      </c>
    </row>
    <row r="1413" spans="1:2">
      <c r="A1413" s="14" t="s">
        <v>29</v>
      </c>
      <c r="B1413" s="14">
        <v>0</v>
      </c>
    </row>
    <row r="1414" spans="1:2">
      <c r="A1414" s="15" t="s">
        <v>26</v>
      </c>
      <c r="B1414" s="15">
        <v>1</v>
      </c>
    </row>
    <row r="1415" spans="1:2">
      <c r="A1415" s="14" t="s">
        <v>26</v>
      </c>
      <c r="B1415" s="14">
        <v>0</v>
      </c>
    </row>
    <row r="1416" spans="1:2">
      <c r="A1416" s="15" t="s">
        <v>16</v>
      </c>
      <c r="B1416" s="15">
        <v>1</v>
      </c>
    </row>
    <row r="1417" spans="1:2">
      <c r="A1417" s="14" t="s">
        <v>26</v>
      </c>
      <c r="B1417" s="14">
        <v>0</v>
      </c>
    </row>
    <row r="1418" spans="1:2">
      <c r="A1418" s="15" t="s">
        <v>16</v>
      </c>
      <c r="B1418" s="15">
        <v>1</v>
      </c>
    </row>
    <row r="1419" spans="1:2">
      <c r="A1419" s="14" t="s">
        <v>29</v>
      </c>
      <c r="B1419" s="14">
        <v>0</v>
      </c>
    </row>
    <row r="1420" spans="1:2">
      <c r="A1420" s="15" t="s">
        <v>26</v>
      </c>
      <c r="B1420" s="15">
        <v>0</v>
      </c>
    </row>
    <row r="1421" spans="1:2">
      <c r="A1421" s="14" t="s">
        <v>16</v>
      </c>
      <c r="B1421" s="14">
        <v>0</v>
      </c>
    </row>
    <row r="1422" spans="1:2">
      <c r="A1422" s="15" t="s">
        <v>26</v>
      </c>
      <c r="B1422" s="15">
        <v>0</v>
      </c>
    </row>
    <row r="1423" spans="1:2">
      <c r="A1423" s="14" t="s">
        <v>26</v>
      </c>
      <c r="B1423" s="14">
        <v>0</v>
      </c>
    </row>
    <row r="1424" spans="1:2">
      <c r="A1424" s="15" t="s">
        <v>26</v>
      </c>
      <c r="B1424" s="15">
        <v>0</v>
      </c>
    </row>
    <row r="1425" spans="1:2">
      <c r="A1425" s="14" t="s">
        <v>26</v>
      </c>
      <c r="B1425" s="14">
        <v>1</v>
      </c>
    </row>
    <row r="1426" spans="1:2">
      <c r="A1426" s="15" t="s">
        <v>26</v>
      </c>
      <c r="B1426" s="15">
        <v>0</v>
      </c>
    </row>
    <row r="1427" spans="1:2">
      <c r="A1427" s="14" t="s">
        <v>16</v>
      </c>
      <c r="B1427" s="14">
        <v>0</v>
      </c>
    </row>
    <row r="1428" spans="1:2">
      <c r="A1428" s="15" t="s">
        <v>16</v>
      </c>
      <c r="B1428" s="15">
        <v>0</v>
      </c>
    </row>
    <row r="1429" spans="1:2">
      <c r="A1429" s="14" t="s">
        <v>26</v>
      </c>
      <c r="B1429" s="14">
        <v>0</v>
      </c>
    </row>
    <row r="1430" spans="1:2">
      <c r="A1430" s="15" t="s">
        <v>26</v>
      </c>
      <c r="B1430" s="15">
        <v>0</v>
      </c>
    </row>
    <row r="1431" spans="1:2">
      <c r="A1431" s="14" t="s">
        <v>16</v>
      </c>
      <c r="B1431" s="14">
        <v>0</v>
      </c>
    </row>
    <row r="1432" spans="1:2">
      <c r="A1432" s="15" t="s">
        <v>26</v>
      </c>
      <c r="B1432" s="15">
        <v>1</v>
      </c>
    </row>
    <row r="1433" spans="1:2">
      <c r="A1433" s="14" t="s">
        <v>26</v>
      </c>
      <c r="B1433" s="14">
        <v>0</v>
      </c>
    </row>
    <row r="1434" spans="1:2">
      <c r="A1434" s="15" t="s">
        <v>26</v>
      </c>
      <c r="B1434" s="15">
        <v>1</v>
      </c>
    </row>
    <row r="1435" spans="1:2">
      <c r="A1435" s="14" t="s">
        <v>16</v>
      </c>
      <c r="B1435" s="14">
        <v>0</v>
      </c>
    </row>
    <row r="1436" spans="1:2">
      <c r="A1436" s="15" t="s">
        <v>16</v>
      </c>
      <c r="B1436" s="15">
        <v>1</v>
      </c>
    </row>
    <row r="1437" spans="1:2">
      <c r="A1437" s="14" t="s">
        <v>29</v>
      </c>
      <c r="B1437" s="14">
        <v>1</v>
      </c>
    </row>
    <row r="1438" spans="1:2">
      <c r="A1438" s="15" t="s">
        <v>26</v>
      </c>
      <c r="B1438" s="15">
        <v>0</v>
      </c>
    </row>
    <row r="1439" spans="1:2">
      <c r="A1439" s="14" t="s">
        <v>26</v>
      </c>
      <c r="B1439" s="14">
        <v>0</v>
      </c>
    </row>
    <row r="1440" spans="1:2">
      <c r="A1440" s="15" t="s">
        <v>26</v>
      </c>
      <c r="B1440" s="15">
        <v>0</v>
      </c>
    </row>
    <row r="1441" spans="1:2">
      <c r="A1441" s="14" t="s">
        <v>26</v>
      </c>
      <c r="B1441" s="14">
        <v>1</v>
      </c>
    </row>
    <row r="1442" spans="1:2">
      <c r="A1442" s="15" t="s">
        <v>26</v>
      </c>
      <c r="B1442" s="15">
        <v>0</v>
      </c>
    </row>
    <row r="1443" spans="1:2">
      <c r="A1443" s="14" t="s">
        <v>26</v>
      </c>
      <c r="B1443" s="14">
        <v>0</v>
      </c>
    </row>
    <row r="1444" spans="1:2">
      <c r="A1444" s="15" t="s">
        <v>26</v>
      </c>
      <c r="B1444" s="15">
        <v>1</v>
      </c>
    </row>
    <row r="1445" spans="1:2">
      <c r="A1445" s="14" t="s">
        <v>16</v>
      </c>
      <c r="B1445" s="14">
        <v>1</v>
      </c>
    </row>
    <row r="1446" spans="1:2">
      <c r="A1446" s="15" t="s">
        <v>16</v>
      </c>
      <c r="B1446" s="15">
        <v>1</v>
      </c>
    </row>
    <row r="1447" spans="1:2">
      <c r="A1447" s="14" t="s">
        <v>26</v>
      </c>
      <c r="B1447" s="14">
        <v>0</v>
      </c>
    </row>
    <row r="1448" spans="1:2">
      <c r="A1448" s="15" t="s">
        <v>26</v>
      </c>
      <c r="B1448" s="15">
        <v>1</v>
      </c>
    </row>
    <row r="1449" spans="1:2">
      <c r="A1449" s="14" t="s">
        <v>29</v>
      </c>
      <c r="B1449" s="14">
        <v>0</v>
      </c>
    </row>
    <row r="1450" spans="1:2">
      <c r="A1450" s="15" t="s">
        <v>26</v>
      </c>
      <c r="B1450" s="15">
        <v>1</v>
      </c>
    </row>
    <row r="1451" spans="1:2">
      <c r="A1451" s="14" t="s">
        <v>29</v>
      </c>
      <c r="B1451" s="14">
        <v>0</v>
      </c>
    </row>
    <row r="1452" spans="1:2">
      <c r="A1452" s="15" t="s">
        <v>16</v>
      </c>
      <c r="B1452" s="15">
        <v>0</v>
      </c>
    </row>
    <row r="1453" spans="1:2">
      <c r="A1453" s="14" t="s">
        <v>16</v>
      </c>
      <c r="B1453" s="14">
        <v>0</v>
      </c>
    </row>
    <row r="1454" spans="1:2">
      <c r="A1454" s="15" t="s">
        <v>16</v>
      </c>
      <c r="B1454" s="15">
        <v>1</v>
      </c>
    </row>
    <row r="1455" spans="1:2">
      <c r="A1455" s="14" t="s">
        <v>26</v>
      </c>
      <c r="B1455" s="14">
        <v>0</v>
      </c>
    </row>
    <row r="1456" spans="1:2">
      <c r="A1456" s="15" t="s">
        <v>26</v>
      </c>
      <c r="B1456" s="15">
        <v>0</v>
      </c>
    </row>
    <row r="1457" spans="1:2">
      <c r="A1457" s="14" t="s">
        <v>29</v>
      </c>
      <c r="B1457" s="14">
        <v>0</v>
      </c>
    </row>
    <row r="1458" spans="1:2">
      <c r="A1458" s="15" t="s">
        <v>29</v>
      </c>
      <c r="B1458" s="15">
        <v>1</v>
      </c>
    </row>
    <row r="1459" spans="1:2">
      <c r="A1459" s="14" t="s">
        <v>29</v>
      </c>
      <c r="B1459" s="14">
        <v>0</v>
      </c>
    </row>
    <row r="1460" spans="1:2">
      <c r="A1460" s="15" t="s">
        <v>26</v>
      </c>
      <c r="B1460" s="15">
        <v>1</v>
      </c>
    </row>
    <row r="1461" spans="1:2">
      <c r="A1461" s="14" t="s">
        <v>26</v>
      </c>
      <c r="B1461" s="14">
        <v>0</v>
      </c>
    </row>
    <row r="1462" spans="1:2">
      <c r="A1462" s="15" t="s">
        <v>26</v>
      </c>
      <c r="B1462" s="15">
        <v>0</v>
      </c>
    </row>
    <row r="1463" spans="1:2">
      <c r="A1463" s="14" t="s">
        <v>26</v>
      </c>
      <c r="B1463" s="14">
        <v>0</v>
      </c>
    </row>
    <row r="1464" spans="1:2">
      <c r="A1464" s="15" t="s">
        <v>16</v>
      </c>
      <c r="B1464" s="15">
        <v>1</v>
      </c>
    </row>
    <row r="1465" spans="1:2">
      <c r="A1465" s="14" t="s">
        <v>29</v>
      </c>
      <c r="B1465" s="14">
        <v>1</v>
      </c>
    </row>
    <row r="1466" spans="1:2">
      <c r="A1466" s="15" t="s">
        <v>16</v>
      </c>
      <c r="B1466" s="15">
        <v>1</v>
      </c>
    </row>
    <row r="1467" spans="1:2">
      <c r="A1467" s="14" t="s">
        <v>29</v>
      </c>
      <c r="B1467" s="14">
        <v>1</v>
      </c>
    </row>
    <row r="1468" spans="1:2">
      <c r="A1468" s="15" t="s">
        <v>26</v>
      </c>
      <c r="B1468" s="15">
        <v>0</v>
      </c>
    </row>
    <row r="1469" spans="1:2">
      <c r="A1469" s="14" t="s">
        <v>26</v>
      </c>
      <c r="B1469" s="14">
        <v>0</v>
      </c>
    </row>
    <row r="1470" spans="1:2">
      <c r="A1470" s="15" t="s">
        <v>29</v>
      </c>
      <c r="B1470" s="15">
        <v>1</v>
      </c>
    </row>
    <row r="1471" spans="1:2">
      <c r="A1471" s="14" t="s">
        <v>26</v>
      </c>
      <c r="B1471" s="14">
        <v>0</v>
      </c>
    </row>
    <row r="1472" spans="1:2">
      <c r="A1472" s="15" t="s">
        <v>26</v>
      </c>
      <c r="B1472" s="15">
        <v>0</v>
      </c>
    </row>
    <row r="1473" spans="1:2">
      <c r="A1473" s="14" t="s">
        <v>26</v>
      </c>
      <c r="B1473" s="14">
        <v>1</v>
      </c>
    </row>
    <row r="1474" spans="1:2">
      <c r="A1474" s="15" t="s">
        <v>26</v>
      </c>
      <c r="B1474" s="15">
        <v>1</v>
      </c>
    </row>
    <row r="1475" spans="1:2">
      <c r="A1475" s="14" t="s">
        <v>16</v>
      </c>
      <c r="B1475" s="14">
        <v>1</v>
      </c>
    </row>
    <row r="1476" spans="1:2">
      <c r="A1476" s="15" t="s">
        <v>26</v>
      </c>
      <c r="B1476" s="15">
        <v>1</v>
      </c>
    </row>
    <row r="1477" spans="1:2">
      <c r="A1477" s="14" t="s">
        <v>26</v>
      </c>
      <c r="B1477" s="14">
        <v>1</v>
      </c>
    </row>
    <row r="1478" spans="1:2">
      <c r="A1478" s="15" t="s">
        <v>26</v>
      </c>
      <c r="B1478" s="15">
        <v>0</v>
      </c>
    </row>
    <row r="1479" spans="1:2">
      <c r="A1479" s="14" t="s">
        <v>16</v>
      </c>
      <c r="B1479" s="14">
        <v>0</v>
      </c>
    </row>
    <row r="1480" spans="1:2">
      <c r="A1480" s="15" t="s">
        <v>26</v>
      </c>
      <c r="B1480" s="15">
        <v>1</v>
      </c>
    </row>
    <row r="1481" spans="1:2">
      <c r="A1481" s="14" t="s">
        <v>26</v>
      </c>
      <c r="B1481" s="14">
        <v>0</v>
      </c>
    </row>
    <row r="1482" spans="1:2">
      <c r="A1482" s="15" t="s">
        <v>26</v>
      </c>
      <c r="B1482" s="15">
        <v>1</v>
      </c>
    </row>
    <row r="1483" spans="1:2">
      <c r="A1483" s="14" t="s">
        <v>16</v>
      </c>
      <c r="B1483" s="14">
        <v>0</v>
      </c>
    </row>
    <row r="1484" spans="1:2">
      <c r="A1484" s="15" t="s">
        <v>29</v>
      </c>
      <c r="B1484" s="15">
        <v>0</v>
      </c>
    </row>
    <row r="1485" spans="1:2">
      <c r="A1485" s="14" t="s">
        <v>16</v>
      </c>
      <c r="B1485" s="14">
        <v>0</v>
      </c>
    </row>
    <row r="1486" spans="1:2">
      <c r="A1486" s="15" t="s">
        <v>16</v>
      </c>
      <c r="B1486" s="15">
        <v>0</v>
      </c>
    </row>
    <row r="1487" spans="1:2">
      <c r="A1487" s="14" t="s">
        <v>26</v>
      </c>
      <c r="B1487" s="14">
        <v>1</v>
      </c>
    </row>
    <row r="1488" spans="1:2">
      <c r="A1488" s="15" t="s">
        <v>26</v>
      </c>
      <c r="B1488" s="15">
        <v>1</v>
      </c>
    </row>
    <row r="1489" spans="1:2">
      <c r="A1489" s="14" t="s">
        <v>26</v>
      </c>
      <c r="B1489" s="14">
        <v>0</v>
      </c>
    </row>
    <row r="1490" spans="1:2">
      <c r="A1490" s="15" t="s">
        <v>26</v>
      </c>
      <c r="B1490" s="15">
        <v>1</v>
      </c>
    </row>
    <row r="1491" spans="1:2">
      <c r="A1491" s="14" t="s">
        <v>29</v>
      </c>
      <c r="B1491" s="14">
        <v>1</v>
      </c>
    </row>
    <row r="1492" spans="1:2">
      <c r="A1492" s="15" t="s">
        <v>16</v>
      </c>
      <c r="B1492" s="15">
        <v>0</v>
      </c>
    </row>
    <row r="1493" spans="1:2">
      <c r="A1493" s="14" t="s">
        <v>16</v>
      </c>
      <c r="B1493" s="14">
        <v>1</v>
      </c>
    </row>
    <row r="1494" spans="1:2">
      <c r="A1494" s="15" t="s">
        <v>29</v>
      </c>
      <c r="B1494" s="15">
        <v>0</v>
      </c>
    </row>
    <row r="1495" spans="1:2">
      <c r="A1495" s="14" t="s">
        <v>16</v>
      </c>
      <c r="B1495" s="14">
        <v>1</v>
      </c>
    </row>
    <row r="1496" spans="1:2">
      <c r="A1496" s="15" t="s">
        <v>16</v>
      </c>
      <c r="B1496" s="15">
        <v>0</v>
      </c>
    </row>
    <row r="1497" spans="1:2">
      <c r="A1497" s="14" t="s">
        <v>26</v>
      </c>
      <c r="B1497" s="14">
        <v>1</v>
      </c>
    </row>
    <row r="1498" spans="1:2">
      <c r="A1498" s="15" t="s">
        <v>16</v>
      </c>
      <c r="B1498" s="15">
        <v>0</v>
      </c>
    </row>
    <row r="1499" spans="1:2">
      <c r="A1499" s="14" t="s">
        <v>26</v>
      </c>
      <c r="B1499" s="14">
        <v>0</v>
      </c>
    </row>
    <row r="1500" spans="1:2">
      <c r="A1500" s="15" t="s">
        <v>16</v>
      </c>
      <c r="B1500" s="15">
        <v>0</v>
      </c>
    </row>
    <row r="1501" spans="1:2">
      <c r="A1501" s="14" t="s">
        <v>16</v>
      </c>
      <c r="B1501" s="14">
        <v>1</v>
      </c>
    </row>
    <row r="1502" spans="1:2">
      <c r="A1502" s="15" t="s">
        <v>16</v>
      </c>
      <c r="B1502" s="15">
        <v>0</v>
      </c>
    </row>
    <row r="1503" spans="1:2">
      <c r="A1503" s="14" t="s">
        <v>16</v>
      </c>
      <c r="B1503" s="14">
        <v>0</v>
      </c>
    </row>
    <row r="1504" spans="1:2">
      <c r="A1504" s="15" t="s">
        <v>26</v>
      </c>
      <c r="B1504" s="15">
        <v>0</v>
      </c>
    </row>
    <row r="1505" spans="1:2">
      <c r="A1505" s="14" t="s">
        <v>26</v>
      </c>
      <c r="B1505" s="14">
        <v>1</v>
      </c>
    </row>
    <row r="1506" spans="1:2">
      <c r="A1506" s="15" t="s">
        <v>26</v>
      </c>
      <c r="B1506" s="15">
        <v>1</v>
      </c>
    </row>
    <row r="1507" spans="1:2">
      <c r="A1507" s="14" t="s">
        <v>26</v>
      </c>
      <c r="B1507" s="14">
        <v>0</v>
      </c>
    </row>
    <row r="1508" spans="1:2">
      <c r="A1508" s="15" t="s">
        <v>16</v>
      </c>
      <c r="B1508" s="15">
        <v>1</v>
      </c>
    </row>
    <row r="1509" spans="1:2">
      <c r="A1509" s="14" t="s">
        <v>26</v>
      </c>
      <c r="B1509" s="14">
        <v>1</v>
      </c>
    </row>
    <row r="1510" spans="1:2">
      <c r="A1510" s="15" t="s">
        <v>26</v>
      </c>
      <c r="B1510" s="15">
        <v>1</v>
      </c>
    </row>
    <row r="1511" spans="1:2">
      <c r="A1511" s="14" t="s">
        <v>26</v>
      </c>
      <c r="B1511" s="14">
        <v>1</v>
      </c>
    </row>
    <row r="1512" spans="1:2">
      <c r="A1512" s="15" t="s">
        <v>26</v>
      </c>
      <c r="B1512" s="15">
        <v>1</v>
      </c>
    </row>
    <row r="1513" spans="1:2">
      <c r="A1513" s="14" t="s">
        <v>26</v>
      </c>
      <c r="B1513" s="14">
        <v>0</v>
      </c>
    </row>
    <row r="1514" spans="1:2">
      <c r="A1514" s="15" t="s">
        <v>16</v>
      </c>
      <c r="B1514" s="15">
        <v>0</v>
      </c>
    </row>
    <row r="1515" spans="1:2">
      <c r="A1515" s="14" t="s">
        <v>16</v>
      </c>
      <c r="B1515" s="14">
        <v>0</v>
      </c>
    </row>
    <row r="1516" spans="1:2">
      <c r="A1516" s="15" t="s">
        <v>26</v>
      </c>
      <c r="B1516" s="15">
        <v>0</v>
      </c>
    </row>
    <row r="1517" spans="1:2">
      <c r="A1517" s="14" t="s">
        <v>26</v>
      </c>
      <c r="B1517" s="14">
        <v>0</v>
      </c>
    </row>
    <row r="1518" spans="1:2">
      <c r="A1518" s="15" t="s">
        <v>16</v>
      </c>
      <c r="B1518" s="15">
        <v>1</v>
      </c>
    </row>
    <row r="1519" spans="1:2">
      <c r="A1519" s="14" t="s">
        <v>26</v>
      </c>
      <c r="B1519" s="14">
        <v>0</v>
      </c>
    </row>
    <row r="1520" spans="1:2">
      <c r="A1520" s="15" t="s">
        <v>16</v>
      </c>
      <c r="B1520" s="15">
        <v>0</v>
      </c>
    </row>
    <row r="1521" spans="1:2">
      <c r="A1521" s="14" t="s">
        <v>16</v>
      </c>
      <c r="B1521" s="14">
        <v>1</v>
      </c>
    </row>
    <row r="1522" spans="1:2">
      <c r="A1522" s="15" t="s">
        <v>26</v>
      </c>
      <c r="B1522" s="15">
        <v>0</v>
      </c>
    </row>
    <row r="1523" spans="1:2">
      <c r="A1523" s="14" t="s">
        <v>26</v>
      </c>
      <c r="B1523" s="14">
        <v>1</v>
      </c>
    </row>
    <row r="1524" spans="1:2">
      <c r="A1524" s="15" t="s">
        <v>29</v>
      </c>
      <c r="B1524" s="15">
        <v>1</v>
      </c>
    </row>
    <row r="1525" spans="1:2">
      <c r="A1525" s="14" t="s">
        <v>16</v>
      </c>
      <c r="B1525" s="14">
        <v>0</v>
      </c>
    </row>
    <row r="1526" spans="1:2">
      <c r="A1526" s="15" t="s">
        <v>16</v>
      </c>
      <c r="B1526" s="15">
        <v>0</v>
      </c>
    </row>
    <row r="1527" spans="1:2">
      <c r="A1527" s="14" t="s">
        <v>26</v>
      </c>
      <c r="B1527" s="14">
        <v>1</v>
      </c>
    </row>
    <row r="1528" spans="1:2">
      <c r="A1528" s="15" t="s">
        <v>26</v>
      </c>
      <c r="B1528" s="15">
        <v>0</v>
      </c>
    </row>
    <row r="1529" spans="1:2">
      <c r="A1529" s="14" t="s">
        <v>26</v>
      </c>
      <c r="B1529" s="14">
        <v>1</v>
      </c>
    </row>
    <row r="1530" spans="1:2">
      <c r="A1530" s="15" t="s">
        <v>16</v>
      </c>
      <c r="B1530" s="15">
        <v>0</v>
      </c>
    </row>
    <row r="1531" spans="1:2">
      <c r="A1531" s="14" t="s">
        <v>26</v>
      </c>
      <c r="B1531" s="14">
        <v>1</v>
      </c>
    </row>
    <row r="1532" spans="1:2">
      <c r="A1532" s="15" t="s">
        <v>26</v>
      </c>
      <c r="B1532" s="15">
        <v>0</v>
      </c>
    </row>
    <row r="1533" spans="1:2">
      <c r="A1533" s="14" t="s">
        <v>16</v>
      </c>
      <c r="B1533" s="14">
        <v>1</v>
      </c>
    </row>
    <row r="1534" spans="1:2">
      <c r="A1534" s="15" t="s">
        <v>26</v>
      </c>
      <c r="B1534" s="15">
        <v>0</v>
      </c>
    </row>
    <row r="1535" spans="1:2">
      <c r="A1535" s="14" t="s">
        <v>26</v>
      </c>
      <c r="B1535" s="14">
        <v>0</v>
      </c>
    </row>
    <row r="1536" spans="1:2">
      <c r="A1536" s="15" t="s">
        <v>26</v>
      </c>
      <c r="B1536" s="15">
        <v>1</v>
      </c>
    </row>
    <row r="1537" spans="1:2">
      <c r="A1537" s="14" t="s">
        <v>16</v>
      </c>
      <c r="B1537" s="14">
        <v>0</v>
      </c>
    </row>
    <row r="1538" spans="1:2">
      <c r="A1538" s="15" t="s">
        <v>26</v>
      </c>
      <c r="B1538" s="15">
        <v>0</v>
      </c>
    </row>
    <row r="1539" spans="1:2">
      <c r="A1539" s="14" t="s">
        <v>26</v>
      </c>
      <c r="B1539" s="14">
        <v>0</v>
      </c>
    </row>
    <row r="1540" spans="1:2">
      <c r="A1540" s="15" t="s">
        <v>26</v>
      </c>
      <c r="B1540" s="15">
        <v>0</v>
      </c>
    </row>
    <row r="1541" spans="1:2">
      <c r="A1541" s="14" t="s">
        <v>16</v>
      </c>
      <c r="B1541" s="14">
        <v>1</v>
      </c>
    </row>
    <row r="1542" spans="1:2">
      <c r="A1542" s="15" t="s">
        <v>26</v>
      </c>
      <c r="B1542" s="15">
        <v>1</v>
      </c>
    </row>
    <row r="1543" spans="1:2">
      <c r="A1543" s="14" t="s">
        <v>16</v>
      </c>
      <c r="B1543" s="14">
        <v>1</v>
      </c>
    </row>
    <row r="1544" spans="1:2">
      <c r="A1544" s="15" t="s">
        <v>26</v>
      </c>
      <c r="B1544" s="15">
        <v>0</v>
      </c>
    </row>
    <row r="1545" spans="1:2">
      <c r="A1545" s="14" t="s">
        <v>16</v>
      </c>
      <c r="B1545" s="14">
        <v>1</v>
      </c>
    </row>
    <row r="1546" spans="1:2">
      <c r="A1546" s="15" t="s">
        <v>26</v>
      </c>
      <c r="B1546" s="15">
        <v>1</v>
      </c>
    </row>
    <row r="1547" spans="1:2">
      <c r="A1547" s="14" t="s">
        <v>26</v>
      </c>
      <c r="B1547" s="14">
        <v>1</v>
      </c>
    </row>
    <row r="1548" spans="1:2">
      <c r="A1548" s="15" t="s">
        <v>29</v>
      </c>
      <c r="B1548" s="15">
        <v>1</v>
      </c>
    </row>
    <row r="1549" spans="1:2">
      <c r="A1549" s="14" t="s">
        <v>29</v>
      </c>
      <c r="B1549" s="14">
        <v>1</v>
      </c>
    </row>
    <row r="1550" spans="1:2">
      <c r="A1550" s="15" t="s">
        <v>16</v>
      </c>
      <c r="B1550" s="15">
        <v>1</v>
      </c>
    </row>
    <row r="1551" spans="1:2">
      <c r="A1551" s="14" t="s">
        <v>26</v>
      </c>
      <c r="B1551" s="14">
        <v>1</v>
      </c>
    </row>
    <row r="1552" spans="1:2">
      <c r="A1552" s="15" t="s">
        <v>16</v>
      </c>
      <c r="B1552" s="15">
        <v>0</v>
      </c>
    </row>
    <row r="1553" spans="1:2">
      <c r="A1553" s="14" t="s">
        <v>26</v>
      </c>
      <c r="B1553" s="14">
        <v>0</v>
      </c>
    </row>
    <row r="1554" spans="1:2">
      <c r="A1554" s="15" t="s">
        <v>26</v>
      </c>
      <c r="B1554" s="15">
        <v>1</v>
      </c>
    </row>
    <row r="1555" spans="1:2">
      <c r="A1555" s="14" t="s">
        <v>26</v>
      </c>
      <c r="B1555" s="14">
        <v>1</v>
      </c>
    </row>
    <row r="1556" spans="1:2">
      <c r="A1556" s="15" t="s">
        <v>26</v>
      </c>
      <c r="B1556" s="15">
        <v>1</v>
      </c>
    </row>
    <row r="1557" spans="1:2">
      <c r="A1557" s="14" t="s">
        <v>26</v>
      </c>
      <c r="B1557" s="14">
        <v>1</v>
      </c>
    </row>
    <row r="1558" spans="1:2">
      <c r="A1558" s="15" t="s">
        <v>26</v>
      </c>
      <c r="B1558" s="15">
        <v>0</v>
      </c>
    </row>
    <row r="1559" spans="1:2">
      <c r="A1559" s="14" t="s">
        <v>16</v>
      </c>
      <c r="B1559" s="14">
        <v>1</v>
      </c>
    </row>
    <row r="1560" spans="1:2">
      <c r="A1560" s="15" t="s">
        <v>26</v>
      </c>
      <c r="B1560" s="15">
        <v>0</v>
      </c>
    </row>
    <row r="1561" spans="1:2">
      <c r="A1561" s="14" t="s">
        <v>16</v>
      </c>
      <c r="B1561" s="14">
        <v>1</v>
      </c>
    </row>
    <row r="1562" spans="1:2">
      <c r="A1562" s="15" t="s">
        <v>26</v>
      </c>
      <c r="B1562" s="15">
        <v>0</v>
      </c>
    </row>
    <row r="1563" spans="1:2">
      <c r="A1563" s="14" t="s">
        <v>26</v>
      </c>
      <c r="B1563" s="14">
        <v>1</v>
      </c>
    </row>
    <row r="1564" spans="1:2">
      <c r="A1564" s="15" t="s">
        <v>26</v>
      </c>
      <c r="B1564" s="15">
        <v>1</v>
      </c>
    </row>
    <row r="1565" spans="1:2">
      <c r="A1565" s="14" t="s">
        <v>26</v>
      </c>
      <c r="B1565" s="14">
        <v>0</v>
      </c>
    </row>
    <row r="1566" spans="1:2">
      <c r="A1566" s="15" t="s">
        <v>26</v>
      </c>
      <c r="B1566" s="15">
        <v>1</v>
      </c>
    </row>
    <row r="1567" spans="1:2">
      <c r="A1567" s="14" t="s">
        <v>26</v>
      </c>
      <c r="B1567" s="14">
        <v>0</v>
      </c>
    </row>
    <row r="1568" spans="1:2">
      <c r="A1568" s="15" t="s">
        <v>26</v>
      </c>
      <c r="B1568" s="15">
        <v>0</v>
      </c>
    </row>
    <row r="1569" spans="1:2">
      <c r="A1569" s="14" t="s">
        <v>26</v>
      </c>
      <c r="B1569" s="14">
        <v>0</v>
      </c>
    </row>
    <row r="1570" spans="1:2">
      <c r="A1570" s="15" t="s">
        <v>29</v>
      </c>
      <c r="B1570" s="15">
        <v>1</v>
      </c>
    </row>
    <row r="1571" spans="1:2">
      <c r="A1571" s="14" t="s">
        <v>26</v>
      </c>
      <c r="B1571" s="14">
        <v>0</v>
      </c>
    </row>
    <row r="1572" spans="1:2">
      <c r="A1572" s="15" t="s">
        <v>26</v>
      </c>
      <c r="B1572" s="15">
        <v>0</v>
      </c>
    </row>
    <row r="1573" spans="1:2">
      <c r="A1573" s="14" t="s">
        <v>16</v>
      </c>
      <c r="B1573" s="14">
        <v>0</v>
      </c>
    </row>
    <row r="1574" spans="1:2">
      <c r="A1574" s="15" t="s">
        <v>16</v>
      </c>
      <c r="B1574" s="15">
        <v>0</v>
      </c>
    </row>
    <row r="1575" spans="1:2">
      <c r="A1575" s="14" t="s">
        <v>26</v>
      </c>
      <c r="B1575" s="14">
        <v>0</v>
      </c>
    </row>
    <row r="1576" spans="1:2">
      <c r="A1576" s="15" t="s">
        <v>26</v>
      </c>
      <c r="B1576" s="15">
        <v>0</v>
      </c>
    </row>
    <row r="1577" spans="1:2">
      <c r="A1577" s="14" t="s">
        <v>26</v>
      </c>
      <c r="B1577" s="14">
        <v>1</v>
      </c>
    </row>
    <row r="1578" spans="1:2">
      <c r="A1578" s="15" t="s">
        <v>16</v>
      </c>
      <c r="B1578" s="15">
        <v>0</v>
      </c>
    </row>
    <row r="1579" spans="1:2">
      <c r="A1579" s="14" t="s">
        <v>16</v>
      </c>
      <c r="B1579" s="14">
        <v>0</v>
      </c>
    </row>
    <row r="1580" spans="1:2">
      <c r="A1580" s="15" t="s">
        <v>16</v>
      </c>
      <c r="B1580" s="15">
        <v>1</v>
      </c>
    </row>
    <row r="1581" spans="1:2">
      <c r="A1581" s="14" t="s">
        <v>16</v>
      </c>
      <c r="B1581" s="14">
        <v>1</v>
      </c>
    </row>
    <row r="1582" spans="1:2">
      <c r="A1582" s="15" t="s">
        <v>29</v>
      </c>
      <c r="B1582" s="15">
        <v>0</v>
      </c>
    </row>
    <row r="1583" spans="1:2">
      <c r="A1583" s="14" t="s">
        <v>16</v>
      </c>
      <c r="B1583" s="14">
        <v>1</v>
      </c>
    </row>
    <row r="1584" spans="1:2">
      <c r="A1584" s="15" t="s">
        <v>16</v>
      </c>
      <c r="B1584" s="15">
        <v>0</v>
      </c>
    </row>
    <row r="1585" spans="1:2">
      <c r="A1585" s="14" t="s">
        <v>29</v>
      </c>
      <c r="B1585" s="14">
        <v>1</v>
      </c>
    </row>
    <row r="1586" spans="1:2">
      <c r="A1586" s="15" t="s">
        <v>16</v>
      </c>
      <c r="B1586" s="15">
        <v>1</v>
      </c>
    </row>
    <row r="1587" spans="1:2">
      <c r="A1587" s="14" t="s">
        <v>26</v>
      </c>
      <c r="B1587" s="14">
        <v>0</v>
      </c>
    </row>
    <row r="1588" spans="1:2">
      <c r="A1588" s="15" t="s">
        <v>16</v>
      </c>
      <c r="B1588" s="15">
        <v>0</v>
      </c>
    </row>
    <row r="1589" spans="1:2">
      <c r="A1589" s="14" t="s">
        <v>16</v>
      </c>
      <c r="B1589" s="14">
        <v>0</v>
      </c>
    </row>
    <row r="1590" spans="1:2">
      <c r="A1590" s="15" t="s">
        <v>26</v>
      </c>
      <c r="B1590" s="15">
        <v>0</v>
      </c>
    </row>
    <row r="1591" spans="1:2">
      <c r="A1591" s="14" t="s">
        <v>29</v>
      </c>
      <c r="B1591" s="14">
        <v>1</v>
      </c>
    </row>
    <row r="1592" spans="1:2">
      <c r="A1592" s="15" t="s">
        <v>16</v>
      </c>
      <c r="B1592" s="15">
        <v>1</v>
      </c>
    </row>
    <row r="1593" spans="1:2">
      <c r="A1593" s="14" t="s">
        <v>29</v>
      </c>
      <c r="B1593" s="14">
        <v>0</v>
      </c>
    </row>
    <row r="1594" spans="1:2">
      <c r="A1594" s="15" t="s">
        <v>29</v>
      </c>
      <c r="B1594" s="15">
        <v>1</v>
      </c>
    </row>
    <row r="1595" spans="1:2">
      <c r="A1595" s="14" t="s">
        <v>26</v>
      </c>
      <c r="B1595" s="14">
        <v>1</v>
      </c>
    </row>
    <row r="1596" spans="1:2">
      <c r="A1596" s="15" t="s">
        <v>26</v>
      </c>
      <c r="B1596" s="15">
        <v>0</v>
      </c>
    </row>
    <row r="1597" spans="1:2">
      <c r="A1597" s="14" t="s">
        <v>16</v>
      </c>
      <c r="B1597" s="14">
        <v>0</v>
      </c>
    </row>
    <row r="1598" spans="1:2">
      <c r="A1598" s="15" t="s">
        <v>16</v>
      </c>
      <c r="B1598" s="15">
        <v>0</v>
      </c>
    </row>
    <row r="1599" spans="1:2">
      <c r="A1599" s="14" t="s">
        <v>26</v>
      </c>
      <c r="B1599" s="14">
        <v>0</v>
      </c>
    </row>
    <row r="1600" spans="1:2">
      <c r="A1600" s="15" t="s">
        <v>26</v>
      </c>
      <c r="B1600" s="15">
        <v>1</v>
      </c>
    </row>
    <row r="1601" spans="1:2">
      <c r="A1601" s="14" t="s">
        <v>26</v>
      </c>
      <c r="B1601" s="14">
        <v>0</v>
      </c>
    </row>
    <row r="1602" spans="1:2">
      <c r="A1602" s="15" t="s">
        <v>26</v>
      </c>
      <c r="B1602" s="15">
        <v>0</v>
      </c>
    </row>
    <row r="1603" spans="1:2">
      <c r="A1603" s="14" t="s">
        <v>26</v>
      </c>
      <c r="B1603" s="14">
        <v>1</v>
      </c>
    </row>
    <row r="1604" spans="1:2">
      <c r="A1604" s="15" t="s">
        <v>26</v>
      </c>
      <c r="B1604" s="15">
        <v>0</v>
      </c>
    </row>
    <row r="1605" spans="1:2">
      <c r="A1605" s="14" t="s">
        <v>26</v>
      </c>
      <c r="B1605" s="14">
        <v>1</v>
      </c>
    </row>
    <row r="1606" spans="1:2">
      <c r="A1606" s="15" t="s">
        <v>26</v>
      </c>
      <c r="B1606" s="15">
        <v>1</v>
      </c>
    </row>
    <row r="1607" spans="1:2">
      <c r="A1607" s="14" t="s">
        <v>26</v>
      </c>
      <c r="B1607" s="14">
        <v>1</v>
      </c>
    </row>
    <row r="1608" spans="1:2">
      <c r="A1608" s="15" t="s">
        <v>16</v>
      </c>
      <c r="B1608" s="15">
        <v>0</v>
      </c>
    </row>
    <row r="1609" spans="1:2">
      <c r="A1609" s="14" t="s">
        <v>16</v>
      </c>
      <c r="B1609" s="14">
        <v>0</v>
      </c>
    </row>
    <row r="1610" spans="1:2">
      <c r="A1610" s="15" t="s">
        <v>26</v>
      </c>
      <c r="B1610" s="15">
        <v>1</v>
      </c>
    </row>
    <row r="1611" spans="1:2">
      <c r="A1611" s="14" t="s">
        <v>16</v>
      </c>
      <c r="B1611" s="14">
        <v>1</v>
      </c>
    </row>
    <row r="1612" spans="1:2">
      <c r="A1612" s="15" t="s">
        <v>29</v>
      </c>
      <c r="B1612" s="15">
        <v>0</v>
      </c>
    </row>
    <row r="1613" spans="1:2">
      <c r="A1613" s="14" t="s">
        <v>26</v>
      </c>
      <c r="B1613" s="14">
        <v>1</v>
      </c>
    </row>
    <row r="1614" spans="1:2">
      <c r="A1614" s="15" t="s">
        <v>29</v>
      </c>
      <c r="B1614" s="15">
        <v>0</v>
      </c>
    </row>
    <row r="1615" spans="1:2">
      <c r="A1615" s="14" t="s">
        <v>16</v>
      </c>
      <c r="B1615" s="14">
        <v>1</v>
      </c>
    </row>
    <row r="1616" spans="1:2">
      <c r="A1616" s="15" t="s">
        <v>26</v>
      </c>
      <c r="B1616" s="15">
        <v>1</v>
      </c>
    </row>
    <row r="1617" spans="1:2">
      <c r="A1617" s="14" t="s">
        <v>26</v>
      </c>
      <c r="B1617" s="14">
        <v>1</v>
      </c>
    </row>
    <row r="1618" spans="1:2">
      <c r="A1618" s="15" t="s">
        <v>26</v>
      </c>
      <c r="B1618" s="15">
        <v>0</v>
      </c>
    </row>
    <row r="1619" spans="1:2">
      <c r="A1619" s="14" t="s">
        <v>16</v>
      </c>
      <c r="B1619" s="14">
        <v>1</v>
      </c>
    </row>
    <row r="1620" spans="1:2">
      <c r="A1620" s="15" t="s">
        <v>26</v>
      </c>
      <c r="B1620" s="15">
        <v>0</v>
      </c>
    </row>
    <row r="1621" spans="1:2">
      <c r="A1621" s="14" t="s">
        <v>26</v>
      </c>
      <c r="B1621" s="14">
        <v>0</v>
      </c>
    </row>
    <row r="1622" spans="1:2">
      <c r="A1622" s="15" t="s">
        <v>29</v>
      </c>
      <c r="B1622" s="15">
        <v>0</v>
      </c>
    </row>
    <row r="1623" spans="1:2">
      <c r="A1623" s="14" t="s">
        <v>16</v>
      </c>
      <c r="B1623" s="14">
        <v>1</v>
      </c>
    </row>
    <row r="1624" spans="1:2">
      <c r="A1624" s="15" t="s">
        <v>26</v>
      </c>
      <c r="B1624" s="15">
        <v>1</v>
      </c>
    </row>
    <row r="1625" spans="1:2">
      <c r="A1625" s="14" t="s">
        <v>29</v>
      </c>
      <c r="B1625" s="14">
        <v>1</v>
      </c>
    </row>
    <row r="1626" spans="1:2">
      <c r="A1626" s="15" t="s">
        <v>26</v>
      </c>
      <c r="B1626" s="15">
        <v>0</v>
      </c>
    </row>
    <row r="1627" spans="1:2">
      <c r="A1627" s="14" t="s">
        <v>16</v>
      </c>
      <c r="B1627" s="14">
        <v>0</v>
      </c>
    </row>
    <row r="1628" spans="1:2">
      <c r="A1628" s="15" t="s">
        <v>26</v>
      </c>
      <c r="B1628" s="15">
        <v>0</v>
      </c>
    </row>
    <row r="1629" spans="1:2">
      <c r="A1629" s="14" t="s">
        <v>26</v>
      </c>
      <c r="B1629" s="14">
        <v>1</v>
      </c>
    </row>
    <row r="1630" spans="1:2">
      <c r="A1630" s="15" t="s">
        <v>29</v>
      </c>
      <c r="B1630" s="15">
        <v>0</v>
      </c>
    </row>
    <row r="1631" spans="1:2">
      <c r="A1631" s="14" t="s">
        <v>26</v>
      </c>
      <c r="B1631" s="14">
        <v>0</v>
      </c>
    </row>
    <row r="1632" spans="1:2">
      <c r="A1632" s="15" t="s">
        <v>26</v>
      </c>
      <c r="B1632" s="15">
        <v>1</v>
      </c>
    </row>
    <row r="1633" spans="1:2">
      <c r="A1633" s="14" t="s">
        <v>16</v>
      </c>
      <c r="B1633" s="14">
        <v>0</v>
      </c>
    </row>
    <row r="1634" spans="1:2">
      <c r="A1634" s="15" t="s">
        <v>16</v>
      </c>
      <c r="B1634" s="15">
        <v>0</v>
      </c>
    </row>
    <row r="1635" spans="1:2">
      <c r="A1635" s="14" t="s">
        <v>26</v>
      </c>
      <c r="B1635" s="14">
        <v>0</v>
      </c>
    </row>
    <row r="1636" spans="1:2">
      <c r="A1636" s="15" t="s">
        <v>26</v>
      </c>
      <c r="B1636" s="15">
        <v>1</v>
      </c>
    </row>
    <row r="1637" spans="1:2">
      <c r="A1637" s="14" t="s">
        <v>16</v>
      </c>
      <c r="B1637" s="14">
        <v>1</v>
      </c>
    </row>
    <row r="1638" spans="1:2">
      <c r="A1638" s="15" t="s">
        <v>16</v>
      </c>
      <c r="B1638" s="15">
        <v>1</v>
      </c>
    </row>
    <row r="1639" spans="1:2">
      <c r="A1639" s="14" t="s">
        <v>16</v>
      </c>
      <c r="B1639" s="14">
        <v>1</v>
      </c>
    </row>
    <row r="1640" spans="1:2">
      <c r="A1640" s="15" t="s">
        <v>26</v>
      </c>
      <c r="B1640" s="15">
        <v>1</v>
      </c>
    </row>
    <row r="1641" spans="1:2">
      <c r="A1641" s="14" t="s">
        <v>16</v>
      </c>
      <c r="B1641" s="14">
        <v>0</v>
      </c>
    </row>
    <row r="1642" spans="1:2">
      <c r="A1642" s="15" t="s">
        <v>26</v>
      </c>
      <c r="B1642" s="15">
        <v>0</v>
      </c>
    </row>
    <row r="1643" spans="1:2">
      <c r="A1643" s="14" t="s">
        <v>26</v>
      </c>
      <c r="B1643" s="14">
        <v>1</v>
      </c>
    </row>
    <row r="1644" spans="1:2">
      <c r="A1644" s="15" t="s">
        <v>16</v>
      </c>
      <c r="B1644" s="15">
        <v>0</v>
      </c>
    </row>
    <row r="1645" spans="1:2">
      <c r="A1645" s="14" t="s">
        <v>29</v>
      </c>
      <c r="B1645" s="14">
        <v>0</v>
      </c>
    </row>
    <row r="1646" spans="1:2">
      <c r="A1646" s="15" t="s">
        <v>26</v>
      </c>
      <c r="B1646" s="15">
        <v>0</v>
      </c>
    </row>
    <row r="1647" spans="1:2">
      <c r="A1647" s="14" t="s">
        <v>16</v>
      </c>
      <c r="B1647" s="14">
        <v>0</v>
      </c>
    </row>
    <row r="1648" spans="1:2">
      <c r="A1648" s="15" t="s">
        <v>26</v>
      </c>
      <c r="B1648" s="15">
        <v>0</v>
      </c>
    </row>
    <row r="1649" spans="1:2">
      <c r="A1649" s="14" t="s">
        <v>29</v>
      </c>
      <c r="B1649" s="14">
        <v>1</v>
      </c>
    </row>
    <row r="1650" spans="1:2">
      <c r="A1650" s="15" t="s">
        <v>16</v>
      </c>
      <c r="B1650" s="15">
        <v>1</v>
      </c>
    </row>
    <row r="1651" spans="1:2">
      <c r="A1651" s="14" t="s">
        <v>26</v>
      </c>
      <c r="B1651" s="14">
        <v>0</v>
      </c>
    </row>
    <row r="1652" spans="1:2">
      <c r="A1652" s="15" t="s">
        <v>16</v>
      </c>
      <c r="B1652" s="15">
        <v>1</v>
      </c>
    </row>
    <row r="1653" spans="1:2">
      <c r="A1653" s="14" t="s">
        <v>16</v>
      </c>
      <c r="B1653" s="14">
        <v>0</v>
      </c>
    </row>
    <row r="1654" spans="1:2">
      <c r="A1654" s="15" t="s">
        <v>26</v>
      </c>
      <c r="B1654" s="15">
        <v>0</v>
      </c>
    </row>
    <row r="1655" spans="1:2">
      <c r="A1655" s="14" t="s">
        <v>26</v>
      </c>
      <c r="B1655" s="14">
        <v>0</v>
      </c>
    </row>
    <row r="1656" spans="1:2">
      <c r="A1656" s="15" t="s">
        <v>26</v>
      </c>
      <c r="B1656" s="15">
        <v>1</v>
      </c>
    </row>
    <row r="1657" spans="1:2">
      <c r="A1657" s="14" t="s">
        <v>26</v>
      </c>
      <c r="B1657" s="14">
        <v>1</v>
      </c>
    </row>
    <row r="1658" spans="1:2">
      <c r="A1658" s="15" t="s">
        <v>16</v>
      </c>
      <c r="B1658" s="15">
        <v>1</v>
      </c>
    </row>
    <row r="1659" spans="1:2">
      <c r="A1659" s="14" t="s">
        <v>26</v>
      </c>
      <c r="B1659" s="14">
        <v>0</v>
      </c>
    </row>
    <row r="1660" spans="1:2">
      <c r="A1660" s="15" t="s">
        <v>16</v>
      </c>
      <c r="B1660" s="15">
        <v>1</v>
      </c>
    </row>
    <row r="1661" spans="1:2">
      <c r="A1661" s="14" t="s">
        <v>26</v>
      </c>
      <c r="B1661" s="14">
        <v>1</v>
      </c>
    </row>
    <row r="1662" spans="1:2">
      <c r="A1662" s="15" t="s">
        <v>16</v>
      </c>
      <c r="B1662" s="15">
        <v>0</v>
      </c>
    </row>
    <row r="1663" spans="1:2">
      <c r="A1663" s="14" t="s">
        <v>29</v>
      </c>
      <c r="B1663" s="14">
        <v>1</v>
      </c>
    </row>
    <row r="1664" spans="1:2">
      <c r="A1664" s="15" t="s">
        <v>26</v>
      </c>
      <c r="B1664" s="15">
        <v>1</v>
      </c>
    </row>
    <row r="1665" spans="1:2">
      <c r="A1665" s="14" t="s">
        <v>26</v>
      </c>
      <c r="B1665" s="14">
        <v>1</v>
      </c>
    </row>
    <row r="1666" spans="1:2">
      <c r="A1666" s="15" t="s">
        <v>16</v>
      </c>
      <c r="B1666" s="15">
        <v>0</v>
      </c>
    </row>
    <row r="1667" spans="1:2">
      <c r="A1667" s="14" t="s">
        <v>16</v>
      </c>
      <c r="B1667" s="14">
        <v>1</v>
      </c>
    </row>
    <row r="1668" spans="1:2">
      <c r="A1668" s="15" t="s">
        <v>26</v>
      </c>
      <c r="B1668" s="15">
        <v>1</v>
      </c>
    </row>
    <row r="1669" spans="1:2">
      <c r="A1669" s="14" t="s">
        <v>26</v>
      </c>
      <c r="B1669" s="14">
        <v>1</v>
      </c>
    </row>
    <row r="1670" spans="1:2">
      <c r="A1670" s="15" t="s">
        <v>26</v>
      </c>
      <c r="B1670" s="15">
        <v>1</v>
      </c>
    </row>
    <row r="1671" spans="1:2">
      <c r="A1671" s="14" t="s">
        <v>26</v>
      </c>
      <c r="B1671" s="14">
        <v>0</v>
      </c>
    </row>
    <row r="1672" spans="1:2">
      <c r="A1672" s="15" t="s">
        <v>26</v>
      </c>
      <c r="B1672" s="15">
        <v>0</v>
      </c>
    </row>
    <row r="1673" spans="1:2">
      <c r="A1673" s="14" t="s">
        <v>29</v>
      </c>
      <c r="B1673" s="14">
        <v>1</v>
      </c>
    </row>
    <row r="1674" spans="1:2">
      <c r="A1674" s="15" t="s">
        <v>26</v>
      </c>
      <c r="B1674" s="15">
        <v>1</v>
      </c>
    </row>
    <row r="1675" spans="1:2">
      <c r="A1675" s="14" t="s">
        <v>26</v>
      </c>
      <c r="B1675" s="14">
        <v>1</v>
      </c>
    </row>
    <row r="1676" spans="1:2">
      <c r="A1676" s="15" t="s">
        <v>16</v>
      </c>
      <c r="B1676" s="15">
        <v>0</v>
      </c>
    </row>
    <row r="1677" spans="1:2">
      <c r="A1677" s="14" t="s">
        <v>26</v>
      </c>
      <c r="B1677" s="14">
        <v>1</v>
      </c>
    </row>
    <row r="1678" spans="1:2">
      <c r="A1678" s="15" t="s">
        <v>16</v>
      </c>
      <c r="B1678" s="15">
        <v>1</v>
      </c>
    </row>
    <row r="1679" spans="1:2">
      <c r="A1679" s="14" t="s">
        <v>26</v>
      </c>
      <c r="B1679" s="14">
        <v>1</v>
      </c>
    </row>
    <row r="1680" spans="1:2">
      <c r="A1680" s="15" t="s">
        <v>29</v>
      </c>
      <c r="B1680" s="15">
        <v>0</v>
      </c>
    </row>
    <row r="1681" spans="1:2">
      <c r="A1681" s="14" t="s">
        <v>26</v>
      </c>
      <c r="B1681" s="14">
        <v>1</v>
      </c>
    </row>
    <row r="1682" spans="1:2">
      <c r="A1682" s="15" t="s">
        <v>26</v>
      </c>
      <c r="B1682" s="15">
        <v>0</v>
      </c>
    </row>
    <row r="1683" spans="1:2">
      <c r="A1683" s="14" t="s">
        <v>26</v>
      </c>
      <c r="B1683" s="14">
        <v>0</v>
      </c>
    </row>
    <row r="1684" spans="1:2">
      <c r="A1684" s="15" t="s">
        <v>26</v>
      </c>
      <c r="B1684" s="15">
        <v>1</v>
      </c>
    </row>
    <row r="1685" spans="1:2">
      <c r="A1685" s="14" t="s">
        <v>29</v>
      </c>
      <c r="B1685" s="14">
        <v>1</v>
      </c>
    </row>
    <row r="1686" spans="1:2">
      <c r="A1686" s="15" t="s">
        <v>16</v>
      </c>
      <c r="B1686" s="15">
        <v>0</v>
      </c>
    </row>
    <row r="1687" spans="1:2">
      <c r="A1687" s="14" t="s">
        <v>26</v>
      </c>
      <c r="B1687" s="14">
        <v>0</v>
      </c>
    </row>
    <row r="1688" spans="1:2">
      <c r="A1688" s="15" t="s">
        <v>26</v>
      </c>
      <c r="B1688" s="15">
        <v>1</v>
      </c>
    </row>
    <row r="1689" spans="1:2">
      <c r="A1689" s="14" t="s">
        <v>16</v>
      </c>
      <c r="B1689" s="14">
        <v>0</v>
      </c>
    </row>
    <row r="1690" spans="1:2">
      <c r="A1690" s="15" t="s">
        <v>26</v>
      </c>
      <c r="B1690" s="15">
        <v>1</v>
      </c>
    </row>
    <row r="1691" spans="1:2">
      <c r="A1691" s="14" t="s">
        <v>16</v>
      </c>
      <c r="B1691" s="14">
        <v>1</v>
      </c>
    </row>
    <row r="1692" spans="1:2">
      <c r="A1692" s="15" t="s">
        <v>26</v>
      </c>
      <c r="B1692" s="15">
        <v>0</v>
      </c>
    </row>
    <row r="1693" spans="1:2">
      <c r="A1693" s="14" t="s">
        <v>16</v>
      </c>
      <c r="B1693" s="14">
        <v>0</v>
      </c>
    </row>
    <row r="1694" spans="1:2">
      <c r="A1694" s="15" t="s">
        <v>26</v>
      </c>
      <c r="B1694" s="15">
        <v>1</v>
      </c>
    </row>
    <row r="1695" spans="1:2">
      <c r="A1695" s="14" t="s">
        <v>16</v>
      </c>
      <c r="B1695" s="14">
        <v>1</v>
      </c>
    </row>
    <row r="1696" spans="1:2">
      <c r="A1696" s="15" t="s">
        <v>16</v>
      </c>
      <c r="B1696" s="15">
        <v>0</v>
      </c>
    </row>
    <row r="1697" spans="1:2">
      <c r="A1697" s="14" t="s">
        <v>26</v>
      </c>
      <c r="B1697" s="14">
        <v>1</v>
      </c>
    </row>
    <row r="1698" spans="1:2">
      <c r="A1698" s="15" t="s">
        <v>16</v>
      </c>
      <c r="B1698" s="15">
        <v>1</v>
      </c>
    </row>
    <row r="1699" spans="1:2">
      <c r="A1699" s="14" t="s">
        <v>26</v>
      </c>
      <c r="B1699" s="14">
        <v>0</v>
      </c>
    </row>
    <row r="1700" spans="1:2">
      <c r="A1700" s="15" t="s">
        <v>29</v>
      </c>
      <c r="B1700" s="15">
        <v>0</v>
      </c>
    </row>
    <row r="1701" spans="1:2">
      <c r="A1701" s="14" t="s">
        <v>26</v>
      </c>
      <c r="B1701" s="14">
        <v>0</v>
      </c>
    </row>
    <row r="1702" spans="1:2">
      <c r="A1702" s="15" t="s">
        <v>26</v>
      </c>
      <c r="B1702" s="15">
        <v>1</v>
      </c>
    </row>
    <row r="1703" spans="1:2">
      <c r="A1703" s="14" t="s">
        <v>26</v>
      </c>
      <c r="B1703" s="14">
        <v>0</v>
      </c>
    </row>
    <row r="1704" spans="1:2">
      <c r="A1704" s="15" t="s">
        <v>26</v>
      </c>
      <c r="B1704" s="15">
        <v>0</v>
      </c>
    </row>
    <row r="1705" spans="1:2">
      <c r="A1705" s="14" t="s">
        <v>26</v>
      </c>
      <c r="B1705" s="14">
        <v>0</v>
      </c>
    </row>
    <row r="1706" spans="1:2">
      <c r="A1706" s="15" t="s">
        <v>26</v>
      </c>
      <c r="B1706" s="15">
        <v>0</v>
      </c>
    </row>
    <row r="1707" spans="1:2">
      <c r="A1707" s="14" t="s">
        <v>29</v>
      </c>
      <c r="B1707" s="14">
        <v>1</v>
      </c>
    </row>
    <row r="1708" spans="1:2">
      <c r="A1708" s="15" t="s">
        <v>26</v>
      </c>
      <c r="B1708" s="15">
        <v>1</v>
      </c>
    </row>
    <row r="1709" spans="1:2">
      <c r="A1709" s="14" t="s">
        <v>29</v>
      </c>
      <c r="B1709" s="14">
        <v>1</v>
      </c>
    </row>
    <row r="1710" spans="1:2">
      <c r="A1710" s="15" t="s">
        <v>26</v>
      </c>
      <c r="B1710" s="15">
        <v>1</v>
      </c>
    </row>
    <row r="1711" spans="1:2">
      <c r="A1711" s="14" t="s">
        <v>26</v>
      </c>
      <c r="B1711" s="14">
        <v>1</v>
      </c>
    </row>
    <row r="1712" spans="1:2">
      <c r="A1712" s="15" t="s">
        <v>16</v>
      </c>
      <c r="B1712" s="15">
        <v>0</v>
      </c>
    </row>
    <row r="1713" spans="1:2">
      <c r="A1713" s="14" t="s">
        <v>26</v>
      </c>
      <c r="B1713" s="14">
        <v>0</v>
      </c>
    </row>
    <row r="1714" spans="1:2">
      <c r="A1714" s="15" t="s">
        <v>16</v>
      </c>
      <c r="B1714" s="15">
        <v>1</v>
      </c>
    </row>
    <row r="1715" spans="1:2">
      <c r="A1715" s="14" t="s">
        <v>26</v>
      </c>
      <c r="B1715" s="14">
        <v>1</v>
      </c>
    </row>
    <row r="1716" spans="1:2">
      <c r="A1716" s="15" t="s">
        <v>26</v>
      </c>
      <c r="B1716" s="15">
        <v>0</v>
      </c>
    </row>
    <row r="1717" spans="1:2">
      <c r="A1717" s="14" t="s">
        <v>26</v>
      </c>
      <c r="B1717" s="14">
        <v>0</v>
      </c>
    </row>
    <row r="1718" spans="1:2">
      <c r="A1718" s="15" t="s">
        <v>26</v>
      </c>
      <c r="B1718" s="15">
        <v>0</v>
      </c>
    </row>
    <row r="1719" spans="1:2">
      <c r="A1719" s="14" t="s">
        <v>26</v>
      </c>
      <c r="B1719" s="14">
        <v>1</v>
      </c>
    </row>
    <row r="1720" spans="1:2">
      <c r="A1720" s="15" t="s">
        <v>29</v>
      </c>
      <c r="B1720" s="15">
        <v>1</v>
      </c>
    </row>
    <row r="1721" spans="1:2">
      <c r="A1721" s="14" t="s">
        <v>16</v>
      </c>
      <c r="B1721" s="14">
        <v>0</v>
      </c>
    </row>
    <row r="1722" spans="1:2">
      <c r="A1722" s="15" t="s">
        <v>16</v>
      </c>
      <c r="B1722" s="15">
        <v>1</v>
      </c>
    </row>
    <row r="1723" spans="1:2">
      <c r="A1723" s="14" t="s">
        <v>16</v>
      </c>
      <c r="B1723" s="14">
        <v>1</v>
      </c>
    </row>
    <row r="1724" spans="1:2">
      <c r="A1724" s="15" t="s">
        <v>16</v>
      </c>
      <c r="B1724" s="15">
        <v>1</v>
      </c>
    </row>
    <row r="1725" spans="1:2">
      <c r="A1725" s="14" t="s">
        <v>26</v>
      </c>
      <c r="B1725" s="14">
        <v>1</v>
      </c>
    </row>
    <row r="1726" spans="1:2">
      <c r="A1726" s="15" t="s">
        <v>16</v>
      </c>
      <c r="B1726" s="15">
        <v>0</v>
      </c>
    </row>
    <row r="1727" spans="1:2">
      <c r="A1727" s="14" t="s">
        <v>26</v>
      </c>
      <c r="B1727" s="14">
        <v>1</v>
      </c>
    </row>
    <row r="1728" spans="1:2">
      <c r="A1728" s="15" t="s">
        <v>16</v>
      </c>
      <c r="B1728" s="15">
        <v>1</v>
      </c>
    </row>
    <row r="1729" spans="1:2">
      <c r="A1729" s="14" t="s">
        <v>26</v>
      </c>
      <c r="B1729" s="14">
        <v>1</v>
      </c>
    </row>
    <row r="1730" spans="1:2">
      <c r="A1730" s="15" t="s">
        <v>26</v>
      </c>
      <c r="B1730" s="15">
        <v>0</v>
      </c>
    </row>
    <row r="1731" spans="1:2">
      <c r="A1731" s="14" t="s">
        <v>16</v>
      </c>
      <c r="B1731" s="14">
        <v>1</v>
      </c>
    </row>
    <row r="1732" spans="1:2">
      <c r="A1732" s="15" t="s">
        <v>26</v>
      </c>
      <c r="B1732" s="15">
        <v>0</v>
      </c>
    </row>
    <row r="1733" spans="1:2">
      <c r="A1733" s="14" t="s">
        <v>29</v>
      </c>
      <c r="B1733" s="14">
        <v>1</v>
      </c>
    </row>
    <row r="1734" spans="1:2">
      <c r="A1734" s="15" t="s">
        <v>26</v>
      </c>
      <c r="B1734" s="15">
        <v>0</v>
      </c>
    </row>
    <row r="1735" spans="1:2">
      <c r="A1735" s="14" t="s">
        <v>16</v>
      </c>
      <c r="B1735" s="14">
        <v>1</v>
      </c>
    </row>
    <row r="1736" spans="1:2">
      <c r="A1736" s="15" t="s">
        <v>16</v>
      </c>
      <c r="B1736" s="15">
        <v>0</v>
      </c>
    </row>
    <row r="1737" spans="1:2">
      <c r="A1737" s="14" t="s">
        <v>16</v>
      </c>
      <c r="B1737" s="14">
        <v>1</v>
      </c>
    </row>
    <row r="1738" spans="1:2">
      <c r="A1738" s="15" t="s">
        <v>26</v>
      </c>
      <c r="B1738" s="15">
        <v>0</v>
      </c>
    </row>
    <row r="1739" spans="1:2">
      <c r="A1739" s="14" t="s">
        <v>26</v>
      </c>
      <c r="B1739" s="14">
        <v>1</v>
      </c>
    </row>
    <row r="1740" spans="1:2">
      <c r="A1740" s="15" t="s">
        <v>26</v>
      </c>
      <c r="B1740" s="15">
        <v>1</v>
      </c>
    </row>
    <row r="1741" spans="1:2">
      <c r="A1741" s="14" t="s">
        <v>26</v>
      </c>
      <c r="B1741" s="14">
        <v>0</v>
      </c>
    </row>
    <row r="1742" spans="1:2">
      <c r="A1742" s="15" t="s">
        <v>29</v>
      </c>
      <c r="B1742" s="15">
        <v>1</v>
      </c>
    </row>
    <row r="1743" spans="1:2">
      <c r="A1743" s="14" t="s">
        <v>29</v>
      </c>
      <c r="B1743" s="14">
        <v>1</v>
      </c>
    </row>
    <row r="1744" spans="1:2">
      <c r="A1744" s="15" t="s">
        <v>16</v>
      </c>
      <c r="B1744" s="15">
        <v>0</v>
      </c>
    </row>
    <row r="1745" spans="1:2">
      <c r="A1745" s="14" t="s">
        <v>26</v>
      </c>
      <c r="B1745" s="14">
        <v>0</v>
      </c>
    </row>
    <row r="1746" spans="1:2">
      <c r="A1746" s="15" t="s">
        <v>16</v>
      </c>
      <c r="B1746" s="15">
        <v>1</v>
      </c>
    </row>
    <row r="1747" spans="1:2">
      <c r="A1747" s="14" t="s">
        <v>26</v>
      </c>
      <c r="B1747" s="14">
        <v>0</v>
      </c>
    </row>
    <row r="1748" spans="1:2">
      <c r="A1748" s="15" t="s">
        <v>26</v>
      </c>
      <c r="B1748" s="15">
        <v>1</v>
      </c>
    </row>
    <row r="1749" spans="1:2">
      <c r="A1749" s="14" t="s">
        <v>26</v>
      </c>
      <c r="B1749" s="14">
        <v>1</v>
      </c>
    </row>
    <row r="1750" spans="1:2">
      <c r="A1750" s="15" t="s">
        <v>16</v>
      </c>
      <c r="B1750" s="15">
        <v>0</v>
      </c>
    </row>
    <row r="1751" spans="1:2">
      <c r="A1751" s="14" t="s">
        <v>26</v>
      </c>
      <c r="B1751" s="14">
        <v>0</v>
      </c>
    </row>
    <row r="1752" spans="1:2">
      <c r="A1752" s="15" t="s">
        <v>26</v>
      </c>
      <c r="B1752" s="15">
        <v>0</v>
      </c>
    </row>
    <row r="1753" spans="1:2">
      <c r="A1753" s="14" t="s">
        <v>16</v>
      </c>
      <c r="B1753" s="14">
        <v>0</v>
      </c>
    </row>
    <row r="1754" spans="1:2">
      <c r="A1754" s="15" t="s">
        <v>26</v>
      </c>
      <c r="B1754" s="15">
        <v>0</v>
      </c>
    </row>
    <row r="1755" spans="1:2">
      <c r="A1755" s="14" t="s">
        <v>26</v>
      </c>
      <c r="B1755" s="14">
        <v>0</v>
      </c>
    </row>
    <row r="1756" spans="1:2">
      <c r="A1756" s="15" t="s">
        <v>16</v>
      </c>
      <c r="B1756" s="15">
        <v>0</v>
      </c>
    </row>
    <row r="1757" spans="1:2">
      <c r="A1757" s="14" t="s">
        <v>26</v>
      </c>
      <c r="B1757" s="14">
        <v>0</v>
      </c>
    </row>
    <row r="1758" spans="1:2">
      <c r="A1758" s="15" t="s">
        <v>16</v>
      </c>
      <c r="B1758" s="15">
        <v>1</v>
      </c>
    </row>
    <row r="1759" spans="1:2">
      <c r="A1759" s="14" t="s">
        <v>26</v>
      </c>
      <c r="B1759" s="14">
        <v>1</v>
      </c>
    </row>
    <row r="1760" spans="1:2">
      <c r="A1760" s="15" t="s">
        <v>26</v>
      </c>
      <c r="B1760" s="15">
        <v>0</v>
      </c>
    </row>
    <row r="1761" spans="1:2">
      <c r="A1761" s="14" t="s">
        <v>26</v>
      </c>
      <c r="B1761" s="14">
        <v>0</v>
      </c>
    </row>
    <row r="1762" spans="1:2">
      <c r="A1762" s="15" t="s">
        <v>16</v>
      </c>
      <c r="B1762" s="15">
        <v>1</v>
      </c>
    </row>
    <row r="1763" spans="1:2">
      <c r="A1763" s="14" t="s">
        <v>26</v>
      </c>
      <c r="B1763" s="14">
        <v>0</v>
      </c>
    </row>
    <row r="1764" spans="1:2">
      <c r="A1764" s="15" t="s">
        <v>26</v>
      </c>
      <c r="B1764" s="15">
        <v>0</v>
      </c>
    </row>
    <row r="1765" spans="1:2">
      <c r="A1765" s="14" t="s">
        <v>26</v>
      </c>
      <c r="B1765" s="14">
        <v>1</v>
      </c>
    </row>
    <row r="1766" spans="1:2">
      <c r="A1766" s="15" t="s">
        <v>26</v>
      </c>
      <c r="B1766" s="15">
        <v>0</v>
      </c>
    </row>
    <row r="1767" spans="1:2">
      <c r="A1767" s="14" t="s">
        <v>26</v>
      </c>
      <c r="B1767" s="14">
        <v>0</v>
      </c>
    </row>
    <row r="1768" spans="1:2">
      <c r="A1768" s="15" t="s">
        <v>16</v>
      </c>
      <c r="B1768" s="15">
        <v>0</v>
      </c>
    </row>
    <row r="1769" spans="1:2">
      <c r="A1769" s="14" t="s">
        <v>16</v>
      </c>
      <c r="B1769" s="14">
        <v>1</v>
      </c>
    </row>
    <row r="1770" spans="1:2">
      <c r="A1770" s="15" t="s">
        <v>26</v>
      </c>
      <c r="B1770" s="15">
        <v>0</v>
      </c>
    </row>
    <row r="1771" spans="1:2">
      <c r="A1771" s="14" t="s">
        <v>26</v>
      </c>
      <c r="B1771" s="14">
        <v>0</v>
      </c>
    </row>
    <row r="1772" spans="1:2">
      <c r="A1772" s="15" t="s">
        <v>26</v>
      </c>
      <c r="B1772" s="15">
        <v>0</v>
      </c>
    </row>
    <row r="1773" spans="1:2">
      <c r="A1773" s="14" t="s">
        <v>16</v>
      </c>
      <c r="B1773" s="14">
        <v>1</v>
      </c>
    </row>
    <row r="1774" spans="1:2">
      <c r="A1774" s="15" t="s">
        <v>16</v>
      </c>
      <c r="B1774" s="15">
        <v>1</v>
      </c>
    </row>
    <row r="1775" spans="1:2">
      <c r="A1775" s="14" t="s">
        <v>29</v>
      </c>
      <c r="B1775" s="14">
        <v>1</v>
      </c>
    </row>
    <row r="1776" spans="1:2">
      <c r="A1776" s="15" t="s">
        <v>26</v>
      </c>
      <c r="B1776" s="15">
        <v>0</v>
      </c>
    </row>
    <row r="1777" spans="1:2">
      <c r="A1777" s="14" t="s">
        <v>29</v>
      </c>
      <c r="B1777" s="14">
        <v>1</v>
      </c>
    </row>
    <row r="1778" spans="1:2">
      <c r="A1778" s="15" t="s">
        <v>26</v>
      </c>
      <c r="B1778" s="15">
        <v>1</v>
      </c>
    </row>
    <row r="1779" spans="1:2">
      <c r="A1779" s="14" t="s">
        <v>26</v>
      </c>
      <c r="B1779" s="14">
        <v>0</v>
      </c>
    </row>
    <row r="1780" spans="1:2">
      <c r="A1780" s="15" t="s">
        <v>16</v>
      </c>
      <c r="B1780" s="15">
        <v>0</v>
      </c>
    </row>
    <row r="1781" spans="1:2">
      <c r="A1781" s="14" t="s">
        <v>26</v>
      </c>
      <c r="B1781" s="14">
        <v>0</v>
      </c>
    </row>
    <row r="1782" spans="1:2">
      <c r="A1782" s="15" t="s">
        <v>26</v>
      </c>
      <c r="B1782" s="15">
        <v>1</v>
      </c>
    </row>
    <row r="1783" spans="1:2">
      <c r="A1783" s="14" t="s">
        <v>26</v>
      </c>
      <c r="B1783" s="14">
        <v>1</v>
      </c>
    </row>
    <row r="1784" spans="1:2">
      <c r="A1784" s="15" t="s">
        <v>29</v>
      </c>
      <c r="B1784" s="15">
        <v>0</v>
      </c>
    </row>
    <row r="1785" spans="1:2">
      <c r="A1785" s="14" t="s">
        <v>26</v>
      </c>
      <c r="B1785" s="14">
        <v>1</v>
      </c>
    </row>
    <row r="1786" spans="1:2">
      <c r="A1786" s="15" t="s">
        <v>16</v>
      </c>
      <c r="B1786" s="15">
        <v>1</v>
      </c>
    </row>
    <row r="1787" spans="1:2">
      <c r="A1787" s="14" t="s">
        <v>26</v>
      </c>
      <c r="B1787" s="14">
        <v>1</v>
      </c>
    </row>
    <row r="1788" spans="1:2">
      <c r="A1788" s="15" t="s">
        <v>26</v>
      </c>
      <c r="B1788" s="15">
        <v>0</v>
      </c>
    </row>
    <row r="1789" spans="1:2">
      <c r="A1789" s="14" t="s">
        <v>16</v>
      </c>
      <c r="B1789" s="14">
        <v>1</v>
      </c>
    </row>
    <row r="1790" spans="1:2">
      <c r="A1790" s="15" t="s">
        <v>26</v>
      </c>
      <c r="B1790" s="15">
        <v>1</v>
      </c>
    </row>
    <row r="1791" spans="1:2">
      <c r="A1791" s="14" t="s">
        <v>26</v>
      </c>
      <c r="B1791" s="14">
        <v>0</v>
      </c>
    </row>
    <row r="1792" spans="1:2">
      <c r="A1792" s="15" t="s">
        <v>29</v>
      </c>
      <c r="B1792" s="15">
        <v>0</v>
      </c>
    </row>
    <row r="1793" spans="1:2">
      <c r="A1793" s="14" t="s">
        <v>26</v>
      </c>
      <c r="B1793" s="14">
        <v>1</v>
      </c>
    </row>
    <row r="1794" spans="1:2">
      <c r="A1794" s="15" t="s">
        <v>26</v>
      </c>
      <c r="B1794" s="15">
        <v>1</v>
      </c>
    </row>
    <row r="1795" spans="1:2">
      <c r="A1795" s="14" t="s">
        <v>16</v>
      </c>
      <c r="B1795" s="14">
        <v>0</v>
      </c>
    </row>
    <row r="1796" spans="1:2">
      <c r="A1796" s="15" t="s">
        <v>26</v>
      </c>
      <c r="B1796" s="15">
        <v>0</v>
      </c>
    </row>
    <row r="1797" spans="1:2">
      <c r="A1797" s="14" t="s">
        <v>26</v>
      </c>
      <c r="B1797" s="14">
        <v>0</v>
      </c>
    </row>
    <row r="1798" spans="1:2">
      <c r="A1798" s="15" t="s">
        <v>26</v>
      </c>
      <c r="B1798" s="15">
        <v>0</v>
      </c>
    </row>
    <row r="1799" spans="1:2">
      <c r="A1799" s="14" t="s">
        <v>26</v>
      </c>
      <c r="B1799" s="14">
        <v>0</v>
      </c>
    </row>
    <row r="1800" spans="1:2">
      <c r="A1800" s="15" t="s">
        <v>26</v>
      </c>
      <c r="B1800" s="15">
        <v>0</v>
      </c>
    </row>
    <row r="1801" spans="1:2">
      <c r="A1801" s="14" t="s">
        <v>16</v>
      </c>
      <c r="B1801" s="14">
        <v>1</v>
      </c>
    </row>
    <row r="1802" spans="1:2">
      <c r="A1802" s="15" t="s">
        <v>26</v>
      </c>
      <c r="B1802" s="15">
        <v>0</v>
      </c>
    </row>
    <row r="1803" spans="1:2">
      <c r="A1803" s="14" t="s">
        <v>29</v>
      </c>
      <c r="B1803" s="14">
        <v>0</v>
      </c>
    </row>
    <row r="1804" spans="1:2">
      <c r="A1804" s="15" t="s">
        <v>16</v>
      </c>
      <c r="B1804" s="15">
        <v>0</v>
      </c>
    </row>
    <row r="1805" spans="1:2">
      <c r="A1805" s="14" t="s">
        <v>26</v>
      </c>
      <c r="B1805" s="14">
        <v>1</v>
      </c>
    </row>
    <row r="1806" spans="1:2">
      <c r="A1806" s="15" t="s">
        <v>26</v>
      </c>
      <c r="B1806" s="15">
        <v>1</v>
      </c>
    </row>
    <row r="1807" spans="1:2">
      <c r="A1807" s="14" t="s">
        <v>26</v>
      </c>
      <c r="B1807" s="14">
        <v>0</v>
      </c>
    </row>
    <row r="1808" spans="1:2">
      <c r="A1808" s="15" t="s">
        <v>16</v>
      </c>
      <c r="B1808" s="15">
        <v>1</v>
      </c>
    </row>
    <row r="1809" spans="1:2">
      <c r="A1809" s="14" t="s">
        <v>26</v>
      </c>
      <c r="B1809" s="14">
        <v>0</v>
      </c>
    </row>
    <row r="1810" spans="1:2">
      <c r="A1810" s="15" t="s">
        <v>16</v>
      </c>
      <c r="B1810" s="15">
        <v>0</v>
      </c>
    </row>
    <row r="1811" spans="1:2">
      <c r="A1811" s="14" t="s">
        <v>26</v>
      </c>
      <c r="B1811" s="14">
        <v>1</v>
      </c>
    </row>
    <row r="1812" spans="1:2">
      <c r="A1812" s="15" t="s">
        <v>26</v>
      </c>
      <c r="B1812" s="15">
        <v>1</v>
      </c>
    </row>
    <row r="1813" spans="1:2">
      <c r="A1813" s="14" t="s">
        <v>26</v>
      </c>
      <c r="B1813" s="14">
        <v>0</v>
      </c>
    </row>
    <row r="1814" spans="1:2">
      <c r="A1814" s="15" t="s">
        <v>26</v>
      </c>
      <c r="B1814" s="15">
        <v>1</v>
      </c>
    </row>
    <row r="1815" spans="1:2">
      <c r="A1815" s="14" t="s">
        <v>26</v>
      </c>
      <c r="B1815" s="14">
        <v>0</v>
      </c>
    </row>
    <row r="1816" spans="1:2">
      <c r="A1816" s="15" t="s">
        <v>26</v>
      </c>
      <c r="B1816" s="15">
        <v>1</v>
      </c>
    </row>
    <row r="1817" spans="1:2">
      <c r="A1817" s="14" t="s">
        <v>26</v>
      </c>
      <c r="B1817" s="14">
        <v>0</v>
      </c>
    </row>
    <row r="1818" spans="1:2">
      <c r="A1818" s="15" t="s">
        <v>16</v>
      </c>
      <c r="B1818" s="15">
        <v>0</v>
      </c>
    </row>
    <row r="1819" spans="1:2">
      <c r="A1819" s="14" t="s">
        <v>26</v>
      </c>
      <c r="B1819" s="14">
        <v>0</v>
      </c>
    </row>
    <row r="1820" spans="1:2">
      <c r="A1820" s="15" t="s">
        <v>26</v>
      </c>
      <c r="B1820" s="15">
        <v>1</v>
      </c>
    </row>
    <row r="1821" spans="1:2">
      <c r="A1821" s="14" t="s">
        <v>16</v>
      </c>
      <c r="B1821" s="14">
        <v>1</v>
      </c>
    </row>
    <row r="1822" spans="1:2">
      <c r="A1822" s="15" t="s">
        <v>26</v>
      </c>
      <c r="B1822" s="15">
        <v>0</v>
      </c>
    </row>
    <row r="1823" spans="1:2">
      <c r="A1823" s="14" t="s">
        <v>26</v>
      </c>
      <c r="B1823" s="14">
        <v>1</v>
      </c>
    </row>
    <row r="1824" spans="1:2">
      <c r="A1824" s="15" t="s">
        <v>26</v>
      </c>
      <c r="B1824" s="15">
        <v>1</v>
      </c>
    </row>
    <row r="1825" spans="1:2">
      <c r="A1825" s="14" t="s">
        <v>16</v>
      </c>
      <c r="B1825" s="14">
        <v>1</v>
      </c>
    </row>
    <row r="1826" spans="1:2">
      <c r="A1826" s="15" t="s">
        <v>26</v>
      </c>
      <c r="B1826" s="15">
        <v>0</v>
      </c>
    </row>
    <row r="1827" spans="1:2">
      <c r="A1827" s="14" t="s">
        <v>26</v>
      </c>
      <c r="B1827" s="14">
        <v>0</v>
      </c>
    </row>
    <row r="1828" spans="1:2">
      <c r="A1828" s="15" t="s">
        <v>26</v>
      </c>
      <c r="B1828" s="15">
        <v>1</v>
      </c>
    </row>
    <row r="1829" spans="1:2">
      <c r="A1829" s="14" t="s">
        <v>26</v>
      </c>
      <c r="B1829" s="14">
        <v>1</v>
      </c>
    </row>
    <row r="1830" spans="1:2">
      <c r="A1830" s="15" t="s">
        <v>16</v>
      </c>
      <c r="B1830" s="15">
        <v>1</v>
      </c>
    </row>
    <row r="1831" spans="1:2">
      <c r="A1831" s="14" t="s">
        <v>16</v>
      </c>
      <c r="B1831" s="14">
        <v>0</v>
      </c>
    </row>
    <row r="1832" spans="1:2">
      <c r="A1832" s="15" t="s">
        <v>16</v>
      </c>
      <c r="B1832" s="15">
        <v>1</v>
      </c>
    </row>
    <row r="1833" spans="1:2">
      <c r="A1833" s="14" t="s">
        <v>26</v>
      </c>
      <c r="B1833" s="14">
        <v>1</v>
      </c>
    </row>
    <row r="1834" spans="1:2">
      <c r="A1834" s="15" t="s">
        <v>29</v>
      </c>
      <c r="B1834" s="15">
        <v>0</v>
      </c>
    </row>
    <row r="1835" spans="1:2">
      <c r="A1835" s="14" t="s">
        <v>16</v>
      </c>
      <c r="B1835" s="14">
        <v>1</v>
      </c>
    </row>
    <row r="1836" spans="1:2">
      <c r="A1836" s="15" t="s">
        <v>26</v>
      </c>
      <c r="B1836" s="15">
        <v>0</v>
      </c>
    </row>
    <row r="1837" spans="1:2">
      <c r="A1837" s="14" t="s">
        <v>16</v>
      </c>
      <c r="B1837" s="14">
        <v>1</v>
      </c>
    </row>
    <row r="1838" spans="1:2">
      <c r="A1838" s="15" t="s">
        <v>29</v>
      </c>
      <c r="B1838" s="15">
        <v>0</v>
      </c>
    </row>
    <row r="1839" spans="1:2">
      <c r="A1839" s="14" t="s">
        <v>26</v>
      </c>
      <c r="B1839" s="14">
        <v>0</v>
      </c>
    </row>
    <row r="1840" spans="1:2">
      <c r="A1840" s="15" t="s">
        <v>16</v>
      </c>
      <c r="B1840" s="15">
        <v>0</v>
      </c>
    </row>
    <row r="1841" spans="1:2">
      <c r="A1841" s="14" t="s">
        <v>26</v>
      </c>
      <c r="B1841" s="14">
        <v>0</v>
      </c>
    </row>
    <row r="1842" spans="1:2">
      <c r="A1842" s="15" t="s">
        <v>16</v>
      </c>
      <c r="B1842" s="15">
        <v>1</v>
      </c>
    </row>
    <row r="1843" spans="1:2">
      <c r="A1843" s="14" t="s">
        <v>26</v>
      </c>
      <c r="B1843" s="14">
        <v>0</v>
      </c>
    </row>
    <row r="1844" spans="1:2">
      <c r="A1844" s="15" t="s">
        <v>26</v>
      </c>
      <c r="B1844" s="15">
        <v>0</v>
      </c>
    </row>
    <row r="1845" spans="1:2">
      <c r="A1845" s="14" t="s">
        <v>16</v>
      </c>
      <c r="B1845" s="14">
        <v>1</v>
      </c>
    </row>
    <row r="1846" spans="1:2">
      <c r="A1846" s="15" t="s">
        <v>26</v>
      </c>
      <c r="B1846" s="15">
        <v>0</v>
      </c>
    </row>
    <row r="1847" spans="1:2">
      <c r="A1847" s="14" t="s">
        <v>26</v>
      </c>
      <c r="B1847" s="14">
        <v>1</v>
      </c>
    </row>
    <row r="1848" spans="1:2">
      <c r="A1848" s="15" t="s">
        <v>26</v>
      </c>
      <c r="B1848" s="15">
        <v>1</v>
      </c>
    </row>
    <row r="1849" spans="1:2">
      <c r="A1849" s="14" t="s">
        <v>26</v>
      </c>
      <c r="B1849" s="14">
        <v>0</v>
      </c>
    </row>
    <row r="1850" spans="1:2">
      <c r="A1850" s="15" t="s">
        <v>26</v>
      </c>
      <c r="B1850" s="15">
        <v>1</v>
      </c>
    </row>
    <row r="1851" spans="1:2">
      <c r="A1851" s="14" t="s">
        <v>16</v>
      </c>
      <c r="B1851" s="14">
        <v>1</v>
      </c>
    </row>
    <row r="1852" spans="1:2">
      <c r="A1852" s="15" t="s">
        <v>29</v>
      </c>
      <c r="B1852" s="15">
        <v>1</v>
      </c>
    </row>
    <row r="1853" spans="1:2">
      <c r="A1853" s="14" t="s">
        <v>26</v>
      </c>
      <c r="B1853" s="14">
        <v>1</v>
      </c>
    </row>
    <row r="1854" spans="1:2">
      <c r="A1854" s="15" t="s">
        <v>26</v>
      </c>
      <c r="B1854" s="15">
        <v>0</v>
      </c>
    </row>
    <row r="1855" spans="1:2">
      <c r="A1855" s="14" t="s">
        <v>29</v>
      </c>
      <c r="B1855" s="14">
        <v>1</v>
      </c>
    </row>
    <row r="1856" spans="1:2">
      <c r="A1856" s="15" t="s">
        <v>29</v>
      </c>
      <c r="B1856" s="15">
        <v>1</v>
      </c>
    </row>
    <row r="1857" spans="1:2">
      <c r="A1857" s="14" t="s">
        <v>26</v>
      </c>
      <c r="B1857" s="14">
        <v>0</v>
      </c>
    </row>
    <row r="1858" spans="1:2">
      <c r="A1858" s="15" t="s">
        <v>26</v>
      </c>
      <c r="B1858" s="15">
        <v>1</v>
      </c>
    </row>
    <row r="1859" spans="1:2">
      <c r="A1859" s="14" t="s">
        <v>16</v>
      </c>
      <c r="B1859" s="14">
        <v>0</v>
      </c>
    </row>
    <row r="1860" spans="1:2">
      <c r="A1860" s="15" t="s">
        <v>16</v>
      </c>
      <c r="B1860" s="15">
        <v>1</v>
      </c>
    </row>
    <row r="1861" spans="1:2">
      <c r="A1861" s="14" t="s">
        <v>26</v>
      </c>
      <c r="B1861" s="14">
        <v>1</v>
      </c>
    </row>
    <row r="1862" spans="1:2">
      <c r="A1862" s="15" t="s">
        <v>16</v>
      </c>
      <c r="B1862" s="15">
        <v>0</v>
      </c>
    </row>
    <row r="1863" spans="1:2">
      <c r="A1863" s="14" t="s">
        <v>26</v>
      </c>
      <c r="B1863" s="14">
        <v>1</v>
      </c>
    </row>
    <row r="1864" spans="1:2">
      <c r="A1864" s="15" t="s">
        <v>26</v>
      </c>
      <c r="B1864" s="15">
        <v>0</v>
      </c>
    </row>
    <row r="1865" spans="1:2">
      <c r="A1865" s="14" t="s">
        <v>16</v>
      </c>
      <c r="B1865" s="14">
        <v>1</v>
      </c>
    </row>
    <row r="1866" spans="1:2">
      <c r="A1866" s="15" t="s">
        <v>16</v>
      </c>
      <c r="B1866" s="15">
        <v>1</v>
      </c>
    </row>
    <row r="1867" spans="1:2">
      <c r="A1867" s="14" t="s">
        <v>26</v>
      </c>
      <c r="B1867" s="14">
        <v>0</v>
      </c>
    </row>
    <row r="1868" spans="1:2">
      <c r="A1868" s="15" t="s">
        <v>26</v>
      </c>
      <c r="B1868" s="15">
        <v>0</v>
      </c>
    </row>
    <row r="1869" spans="1:2">
      <c r="A1869" s="14" t="s">
        <v>16</v>
      </c>
      <c r="B1869" s="14">
        <v>1</v>
      </c>
    </row>
    <row r="1870" spans="1:2">
      <c r="A1870" s="15" t="s">
        <v>29</v>
      </c>
      <c r="B1870" s="15">
        <v>0</v>
      </c>
    </row>
    <row r="1871" spans="1:2">
      <c r="A1871" s="14" t="s">
        <v>29</v>
      </c>
      <c r="B1871" s="14">
        <v>1</v>
      </c>
    </row>
    <row r="1872" spans="1:2">
      <c r="A1872" s="15" t="s">
        <v>26</v>
      </c>
      <c r="B1872" s="15">
        <v>1</v>
      </c>
    </row>
    <row r="1873" spans="1:2">
      <c r="A1873" s="14" t="s">
        <v>16</v>
      </c>
      <c r="B1873" s="14">
        <v>1</v>
      </c>
    </row>
    <row r="1874" spans="1:2">
      <c r="A1874" s="15" t="s">
        <v>16</v>
      </c>
      <c r="B1874" s="15">
        <v>1</v>
      </c>
    </row>
    <row r="1875" spans="1:2">
      <c r="A1875" s="14" t="s">
        <v>29</v>
      </c>
      <c r="B1875" s="14">
        <v>0</v>
      </c>
    </row>
    <row r="1876" spans="1:2">
      <c r="A1876" s="15" t="s">
        <v>26</v>
      </c>
      <c r="B1876" s="15">
        <v>1</v>
      </c>
    </row>
    <row r="1877" spans="1:2">
      <c r="A1877" s="14" t="s">
        <v>26</v>
      </c>
      <c r="B1877" s="14">
        <v>0</v>
      </c>
    </row>
    <row r="1878" spans="1:2">
      <c r="A1878" s="15" t="s">
        <v>26</v>
      </c>
      <c r="B1878" s="15">
        <v>1</v>
      </c>
    </row>
    <row r="1879" spans="1:2">
      <c r="A1879" s="14" t="s">
        <v>26</v>
      </c>
      <c r="B1879" s="14">
        <v>0</v>
      </c>
    </row>
    <row r="1880" spans="1:2">
      <c r="A1880" s="15" t="s">
        <v>26</v>
      </c>
      <c r="B1880" s="15">
        <v>1</v>
      </c>
    </row>
    <row r="1881" spans="1:2">
      <c r="A1881" s="14" t="s">
        <v>16</v>
      </c>
      <c r="B1881" s="14">
        <v>0</v>
      </c>
    </row>
    <row r="1882" spans="1:2">
      <c r="A1882" s="15" t="s">
        <v>16</v>
      </c>
      <c r="B1882" s="15">
        <v>1</v>
      </c>
    </row>
    <row r="1883" spans="1:2">
      <c r="A1883" s="14" t="s">
        <v>16</v>
      </c>
      <c r="B1883" s="14">
        <v>1</v>
      </c>
    </row>
    <row r="1884" spans="1:2">
      <c r="A1884" s="15" t="s">
        <v>16</v>
      </c>
      <c r="B1884" s="15">
        <v>1</v>
      </c>
    </row>
    <row r="1885" spans="1:2">
      <c r="A1885" s="14" t="s">
        <v>26</v>
      </c>
      <c r="B1885" s="14">
        <v>0</v>
      </c>
    </row>
    <row r="1886" spans="1:2">
      <c r="A1886" s="15" t="s">
        <v>29</v>
      </c>
      <c r="B1886" s="15">
        <v>1</v>
      </c>
    </row>
    <row r="1887" spans="1:2">
      <c r="A1887" s="14" t="s">
        <v>26</v>
      </c>
      <c r="B1887" s="14">
        <v>0</v>
      </c>
    </row>
    <row r="1888" spans="1:2">
      <c r="A1888" s="15" t="s">
        <v>16</v>
      </c>
      <c r="B1888" s="15">
        <v>1</v>
      </c>
    </row>
    <row r="1889" spans="1:2">
      <c r="A1889" s="14" t="s">
        <v>29</v>
      </c>
      <c r="B1889" s="14">
        <v>0</v>
      </c>
    </row>
    <row r="1890" spans="1:2">
      <c r="A1890" s="15" t="s">
        <v>26</v>
      </c>
      <c r="B1890" s="15">
        <v>1</v>
      </c>
    </row>
    <row r="1891" spans="1:2">
      <c r="A1891" s="14" t="s">
        <v>16</v>
      </c>
      <c r="B1891" s="14">
        <v>1</v>
      </c>
    </row>
    <row r="1892" spans="1:2">
      <c r="A1892" s="15" t="s">
        <v>16</v>
      </c>
      <c r="B1892" s="15">
        <v>1</v>
      </c>
    </row>
    <row r="1893" spans="1:2">
      <c r="A1893" s="14" t="s">
        <v>26</v>
      </c>
      <c r="B1893" s="14">
        <v>1</v>
      </c>
    </row>
    <row r="1894" spans="1:2">
      <c r="A1894" s="15" t="s">
        <v>26</v>
      </c>
      <c r="B1894" s="15">
        <v>0</v>
      </c>
    </row>
    <row r="1895" spans="1:2">
      <c r="A1895" s="14" t="s">
        <v>26</v>
      </c>
      <c r="B1895" s="14">
        <v>0</v>
      </c>
    </row>
    <row r="1896" spans="1:2">
      <c r="A1896" s="15" t="s">
        <v>26</v>
      </c>
      <c r="B1896" s="15">
        <v>1</v>
      </c>
    </row>
    <row r="1897" spans="1:2">
      <c r="A1897" s="14" t="s">
        <v>26</v>
      </c>
      <c r="B1897" s="14">
        <v>0</v>
      </c>
    </row>
    <row r="1898" spans="1:2">
      <c r="A1898" s="15" t="s">
        <v>26</v>
      </c>
      <c r="B1898" s="15">
        <v>0</v>
      </c>
    </row>
    <row r="1899" spans="1:2">
      <c r="A1899" s="14" t="s">
        <v>16</v>
      </c>
      <c r="B1899" s="14">
        <v>1</v>
      </c>
    </row>
    <row r="1900" spans="1:2">
      <c r="A1900" s="15" t="s">
        <v>26</v>
      </c>
      <c r="B1900" s="15">
        <v>0</v>
      </c>
    </row>
    <row r="1901" spans="1:2">
      <c r="A1901" s="14" t="s">
        <v>29</v>
      </c>
      <c r="B1901" s="14">
        <v>0</v>
      </c>
    </row>
    <row r="1902" spans="1:2">
      <c r="A1902" s="15" t="s">
        <v>16</v>
      </c>
      <c r="B1902" s="15">
        <v>0</v>
      </c>
    </row>
    <row r="1903" spans="1:2">
      <c r="A1903" s="14" t="s">
        <v>16</v>
      </c>
      <c r="B1903" s="14">
        <v>0</v>
      </c>
    </row>
    <row r="1904" spans="1:2">
      <c r="A1904" s="15" t="s">
        <v>26</v>
      </c>
      <c r="B1904" s="15">
        <v>0</v>
      </c>
    </row>
    <row r="1905" spans="1:2">
      <c r="A1905" s="14" t="s">
        <v>26</v>
      </c>
      <c r="B1905" s="14">
        <v>0</v>
      </c>
    </row>
    <row r="1906" spans="1:2">
      <c r="A1906" s="15" t="s">
        <v>29</v>
      </c>
      <c r="B1906" s="15">
        <v>1</v>
      </c>
    </row>
    <row r="1907" spans="1:2">
      <c r="A1907" s="14" t="s">
        <v>26</v>
      </c>
      <c r="B1907" s="14">
        <v>1</v>
      </c>
    </row>
    <row r="1908" spans="1:2">
      <c r="A1908" s="15" t="s">
        <v>26</v>
      </c>
      <c r="B1908" s="15">
        <v>0</v>
      </c>
    </row>
    <row r="1909" spans="1:2">
      <c r="A1909" s="14" t="s">
        <v>26</v>
      </c>
      <c r="B1909" s="14">
        <v>0</v>
      </c>
    </row>
    <row r="1910" spans="1:2">
      <c r="A1910" s="15" t="s">
        <v>26</v>
      </c>
      <c r="B1910" s="15">
        <v>0</v>
      </c>
    </row>
    <row r="1911" spans="1:2">
      <c r="A1911" s="14" t="s">
        <v>26</v>
      </c>
      <c r="B1911" s="14">
        <v>0</v>
      </c>
    </row>
    <row r="1912" spans="1:2">
      <c r="A1912" s="15" t="s">
        <v>16</v>
      </c>
      <c r="B1912" s="15">
        <v>1</v>
      </c>
    </row>
    <row r="1913" spans="1:2">
      <c r="A1913" s="14" t="s">
        <v>16</v>
      </c>
      <c r="B1913" s="14">
        <v>0</v>
      </c>
    </row>
    <row r="1914" spans="1:2">
      <c r="A1914" s="15" t="s">
        <v>26</v>
      </c>
      <c r="B1914" s="15">
        <v>0</v>
      </c>
    </row>
    <row r="1915" spans="1:2">
      <c r="A1915" s="14" t="s">
        <v>26</v>
      </c>
      <c r="B1915" s="14">
        <v>1</v>
      </c>
    </row>
    <row r="1916" spans="1:2">
      <c r="A1916" s="15" t="s">
        <v>16</v>
      </c>
      <c r="B1916" s="15">
        <v>0</v>
      </c>
    </row>
    <row r="1917" spans="1:2">
      <c r="A1917" s="14" t="s">
        <v>26</v>
      </c>
      <c r="B1917" s="14">
        <v>0</v>
      </c>
    </row>
    <row r="1918" spans="1:2">
      <c r="A1918" s="15" t="s">
        <v>26</v>
      </c>
      <c r="B1918" s="15">
        <v>1</v>
      </c>
    </row>
    <row r="1919" spans="1:2">
      <c r="A1919" s="14" t="s">
        <v>16</v>
      </c>
      <c r="B1919" s="14">
        <v>0</v>
      </c>
    </row>
    <row r="1920" spans="1:2">
      <c r="A1920" s="15" t="s">
        <v>16</v>
      </c>
      <c r="B1920" s="15">
        <v>1</v>
      </c>
    </row>
    <row r="1921" spans="1:2">
      <c r="A1921" s="14" t="s">
        <v>26</v>
      </c>
      <c r="B1921" s="14">
        <v>0</v>
      </c>
    </row>
    <row r="1922" spans="1:2">
      <c r="A1922" s="15" t="s">
        <v>16</v>
      </c>
      <c r="B1922" s="15">
        <v>0</v>
      </c>
    </row>
    <row r="1923" spans="1:2">
      <c r="A1923" s="14" t="s">
        <v>16</v>
      </c>
      <c r="B1923" s="14">
        <v>1</v>
      </c>
    </row>
    <row r="1924" spans="1:2">
      <c r="A1924" s="15" t="s">
        <v>16</v>
      </c>
      <c r="B1924" s="15">
        <v>1</v>
      </c>
    </row>
    <row r="1925" spans="1:2">
      <c r="A1925" s="14" t="s">
        <v>16</v>
      </c>
      <c r="B1925" s="14">
        <v>1</v>
      </c>
    </row>
    <row r="1926" spans="1:2">
      <c r="A1926" s="15" t="s">
        <v>16</v>
      </c>
      <c r="B1926" s="15">
        <v>1</v>
      </c>
    </row>
    <row r="1927" spans="1:2">
      <c r="A1927" s="14" t="s">
        <v>16</v>
      </c>
      <c r="B1927" s="14">
        <v>1</v>
      </c>
    </row>
    <row r="1928" spans="1:2">
      <c r="A1928" s="15" t="s">
        <v>16</v>
      </c>
      <c r="B1928" s="15">
        <v>0</v>
      </c>
    </row>
    <row r="1929" spans="1:2">
      <c r="A1929" s="14" t="s">
        <v>26</v>
      </c>
      <c r="B1929" s="14">
        <v>1</v>
      </c>
    </row>
    <row r="1930" spans="1:2">
      <c r="A1930" s="15" t="s">
        <v>26</v>
      </c>
      <c r="B1930" s="15">
        <v>0</v>
      </c>
    </row>
    <row r="1931" spans="1:2">
      <c r="A1931" s="14" t="s">
        <v>29</v>
      </c>
      <c r="B1931" s="14">
        <v>0</v>
      </c>
    </row>
    <row r="1932" spans="1:2">
      <c r="A1932" s="15" t="s">
        <v>26</v>
      </c>
      <c r="B1932" s="15">
        <v>0</v>
      </c>
    </row>
    <row r="1933" spans="1:2">
      <c r="A1933" s="14" t="s">
        <v>26</v>
      </c>
      <c r="B1933" s="14">
        <v>1</v>
      </c>
    </row>
    <row r="1934" spans="1:2">
      <c r="A1934" s="15" t="s">
        <v>26</v>
      </c>
      <c r="B1934" s="15">
        <v>1</v>
      </c>
    </row>
    <row r="1935" spans="1:2">
      <c r="A1935" s="14" t="s">
        <v>26</v>
      </c>
      <c r="B1935" s="14">
        <v>1</v>
      </c>
    </row>
    <row r="1936" spans="1:2">
      <c r="A1936" s="15" t="s">
        <v>16</v>
      </c>
      <c r="B1936" s="15">
        <v>0</v>
      </c>
    </row>
    <row r="1937" spans="1:2">
      <c r="A1937" s="14" t="s">
        <v>26</v>
      </c>
      <c r="B1937" s="14">
        <v>0</v>
      </c>
    </row>
    <row r="1938" spans="1:2">
      <c r="A1938" s="15" t="s">
        <v>16</v>
      </c>
      <c r="B1938" s="15">
        <v>1</v>
      </c>
    </row>
    <row r="1939" spans="1:2">
      <c r="A1939" s="14" t="s">
        <v>16</v>
      </c>
      <c r="B1939" s="14">
        <v>0</v>
      </c>
    </row>
    <row r="1940" spans="1:2">
      <c r="A1940" s="15" t="s">
        <v>16</v>
      </c>
      <c r="B1940" s="15">
        <v>1</v>
      </c>
    </row>
    <row r="1941" spans="1:2">
      <c r="A1941" s="14" t="s">
        <v>16</v>
      </c>
      <c r="B1941" s="14">
        <v>0</v>
      </c>
    </row>
    <row r="1942" spans="1:2">
      <c r="A1942" s="15" t="s">
        <v>16</v>
      </c>
      <c r="B1942" s="15">
        <v>0</v>
      </c>
    </row>
    <row r="1943" spans="1:2">
      <c r="A1943" s="14" t="s">
        <v>16</v>
      </c>
      <c r="B1943" s="14">
        <v>1</v>
      </c>
    </row>
    <row r="1944" spans="1:2">
      <c r="A1944" s="15" t="s">
        <v>26</v>
      </c>
      <c r="B1944" s="15">
        <v>0</v>
      </c>
    </row>
    <row r="1945" spans="1:2">
      <c r="A1945" s="14" t="s">
        <v>29</v>
      </c>
      <c r="B1945" s="14">
        <v>0</v>
      </c>
    </row>
    <row r="1946" spans="1:2">
      <c r="A1946" s="15" t="s">
        <v>26</v>
      </c>
      <c r="B1946" s="15">
        <v>0</v>
      </c>
    </row>
    <row r="1947" spans="1:2">
      <c r="A1947" s="14" t="s">
        <v>26</v>
      </c>
      <c r="B1947" s="14">
        <v>1</v>
      </c>
    </row>
    <row r="1948" spans="1:2">
      <c r="A1948" s="15" t="s">
        <v>26</v>
      </c>
      <c r="B1948" s="15">
        <v>0</v>
      </c>
    </row>
    <row r="1949" spans="1:2">
      <c r="A1949" s="14" t="s">
        <v>16</v>
      </c>
      <c r="B1949" s="14">
        <v>1</v>
      </c>
    </row>
    <row r="1950" spans="1:2">
      <c r="A1950" s="15" t="s">
        <v>26</v>
      </c>
      <c r="B1950" s="15">
        <v>0</v>
      </c>
    </row>
    <row r="1951" spans="1:2">
      <c r="A1951" s="14" t="s">
        <v>16</v>
      </c>
      <c r="B1951" s="14">
        <v>0</v>
      </c>
    </row>
    <row r="1952" spans="1:2">
      <c r="A1952" s="15" t="s">
        <v>16</v>
      </c>
      <c r="B1952" s="15">
        <v>0</v>
      </c>
    </row>
    <row r="1953" spans="1:2">
      <c r="A1953" s="14" t="s">
        <v>26</v>
      </c>
      <c r="B1953" s="14">
        <v>1</v>
      </c>
    </row>
    <row r="1954" spans="1:2">
      <c r="A1954" s="15" t="s">
        <v>26</v>
      </c>
      <c r="B1954" s="15">
        <v>0</v>
      </c>
    </row>
    <row r="1955" spans="1:2">
      <c r="A1955" s="14" t="s">
        <v>29</v>
      </c>
      <c r="B1955" s="14">
        <v>1</v>
      </c>
    </row>
    <row r="1956" spans="1:2">
      <c r="A1956" s="15" t="s">
        <v>29</v>
      </c>
      <c r="B1956" s="15">
        <v>0</v>
      </c>
    </row>
    <row r="1957" spans="1:2">
      <c r="A1957" s="14" t="s">
        <v>26</v>
      </c>
      <c r="B1957" s="14">
        <v>0</v>
      </c>
    </row>
    <row r="1958" spans="1:2">
      <c r="A1958" s="15" t="s">
        <v>26</v>
      </c>
      <c r="B1958" s="15">
        <v>1</v>
      </c>
    </row>
    <row r="1959" spans="1:2">
      <c r="A1959" s="14" t="s">
        <v>26</v>
      </c>
      <c r="B1959" s="14">
        <v>0</v>
      </c>
    </row>
    <row r="1960" spans="1:2">
      <c r="A1960" s="15" t="s">
        <v>29</v>
      </c>
      <c r="B1960" s="15">
        <v>1</v>
      </c>
    </row>
    <row r="1961" spans="1:2">
      <c r="A1961" s="14" t="s">
        <v>26</v>
      </c>
      <c r="B1961" s="14">
        <v>0</v>
      </c>
    </row>
    <row r="1962" spans="1:2">
      <c r="A1962" s="15" t="s">
        <v>26</v>
      </c>
      <c r="B1962" s="15">
        <v>1</v>
      </c>
    </row>
    <row r="1963" spans="1:2">
      <c r="A1963" s="14" t="s">
        <v>16</v>
      </c>
      <c r="B1963" s="14">
        <v>0</v>
      </c>
    </row>
    <row r="1964" spans="1:2">
      <c r="A1964" s="15" t="s">
        <v>16</v>
      </c>
      <c r="B1964" s="15">
        <v>1</v>
      </c>
    </row>
    <row r="1965" spans="1:2">
      <c r="A1965" s="14" t="s">
        <v>26</v>
      </c>
      <c r="B1965" s="14">
        <v>0</v>
      </c>
    </row>
    <row r="1966" spans="1:2">
      <c r="A1966" s="15" t="s">
        <v>26</v>
      </c>
      <c r="B1966" s="15">
        <v>1</v>
      </c>
    </row>
    <row r="1967" spans="1:2">
      <c r="A1967" s="14" t="s">
        <v>26</v>
      </c>
      <c r="B1967" s="14">
        <v>0</v>
      </c>
    </row>
    <row r="1968" spans="1:2">
      <c r="A1968" s="15" t="s">
        <v>16</v>
      </c>
      <c r="B1968" s="15">
        <v>0</v>
      </c>
    </row>
    <row r="1969" spans="1:2">
      <c r="A1969" s="14" t="s">
        <v>26</v>
      </c>
      <c r="B1969" s="14">
        <v>0</v>
      </c>
    </row>
    <row r="1970" spans="1:2">
      <c r="A1970" s="15" t="s">
        <v>26</v>
      </c>
      <c r="B1970" s="15">
        <v>0</v>
      </c>
    </row>
    <row r="1971" spans="1:2">
      <c r="A1971" s="14" t="s">
        <v>26</v>
      </c>
      <c r="B1971" s="14">
        <v>0</v>
      </c>
    </row>
    <row r="1972" spans="1:2">
      <c r="A1972" s="15" t="s">
        <v>26</v>
      </c>
      <c r="B1972" s="15">
        <v>0</v>
      </c>
    </row>
    <row r="1973" spans="1:2">
      <c r="A1973" s="14" t="s">
        <v>26</v>
      </c>
      <c r="B1973" s="14">
        <v>1</v>
      </c>
    </row>
    <row r="1974" spans="1:2">
      <c r="A1974" s="15" t="s">
        <v>29</v>
      </c>
      <c r="B1974" s="15">
        <v>1</v>
      </c>
    </row>
    <row r="1975" spans="1:2">
      <c r="A1975" s="14" t="s">
        <v>16</v>
      </c>
      <c r="B1975" s="14">
        <v>0</v>
      </c>
    </row>
    <row r="1976" spans="1:2">
      <c r="A1976" s="15" t="s">
        <v>26</v>
      </c>
      <c r="B1976" s="15">
        <v>0</v>
      </c>
    </row>
    <row r="1977" spans="1:2">
      <c r="A1977" s="14" t="s">
        <v>26</v>
      </c>
      <c r="B1977" s="14">
        <v>0</v>
      </c>
    </row>
    <row r="1978" spans="1:2">
      <c r="A1978" s="15" t="s">
        <v>26</v>
      </c>
      <c r="B1978" s="15">
        <v>0</v>
      </c>
    </row>
    <row r="1979" spans="1:2">
      <c r="A1979" s="14" t="s">
        <v>26</v>
      </c>
      <c r="B1979" s="14">
        <v>0</v>
      </c>
    </row>
    <row r="1980" spans="1:2">
      <c r="A1980" s="15" t="s">
        <v>26</v>
      </c>
      <c r="B1980" s="15">
        <v>0</v>
      </c>
    </row>
    <row r="1981" spans="1:2">
      <c r="A1981" s="14" t="s">
        <v>26</v>
      </c>
      <c r="B1981" s="14">
        <v>0</v>
      </c>
    </row>
    <row r="1982" spans="1:2">
      <c r="A1982" s="15" t="s">
        <v>26</v>
      </c>
      <c r="B1982" s="15">
        <v>1</v>
      </c>
    </row>
    <row r="1983" spans="1:2">
      <c r="A1983" s="14" t="s">
        <v>26</v>
      </c>
      <c r="B1983" s="14">
        <v>0</v>
      </c>
    </row>
    <row r="1984" spans="1:2">
      <c r="A1984" s="15" t="s">
        <v>26</v>
      </c>
      <c r="B1984" s="15">
        <v>1</v>
      </c>
    </row>
    <row r="1985" spans="1:2">
      <c r="A1985" s="14" t="s">
        <v>26</v>
      </c>
      <c r="B1985" s="14">
        <v>0</v>
      </c>
    </row>
    <row r="1986" spans="1:2">
      <c r="A1986" s="15" t="s">
        <v>26</v>
      </c>
      <c r="B1986" s="15">
        <v>0</v>
      </c>
    </row>
    <row r="1987" spans="1:2">
      <c r="A1987" s="14" t="s">
        <v>26</v>
      </c>
      <c r="B1987" s="14">
        <v>0</v>
      </c>
    </row>
    <row r="1988" spans="1:2">
      <c r="A1988" s="15" t="s">
        <v>29</v>
      </c>
      <c r="B1988" s="15">
        <v>0</v>
      </c>
    </row>
    <row r="1989" spans="1:2">
      <c r="A1989" s="14" t="s">
        <v>16</v>
      </c>
      <c r="B1989" s="14">
        <v>0</v>
      </c>
    </row>
    <row r="1990" spans="1:2">
      <c r="A1990" s="15" t="s">
        <v>16</v>
      </c>
      <c r="B1990" s="15">
        <v>0</v>
      </c>
    </row>
    <row r="1991" spans="1:2">
      <c r="A1991" s="14" t="s">
        <v>29</v>
      </c>
      <c r="B1991" s="14">
        <v>1</v>
      </c>
    </row>
    <row r="1992" spans="1:2">
      <c r="A1992" s="15" t="s">
        <v>16</v>
      </c>
      <c r="B1992" s="15">
        <v>1</v>
      </c>
    </row>
    <row r="1993" spans="1:2">
      <c r="A1993" s="14" t="s">
        <v>16</v>
      </c>
      <c r="B1993" s="14">
        <v>1</v>
      </c>
    </row>
    <row r="1994" spans="1:2">
      <c r="A1994" s="15" t="s">
        <v>16</v>
      </c>
      <c r="B1994" s="15">
        <v>1</v>
      </c>
    </row>
    <row r="1995" spans="1:2">
      <c r="A1995" s="14" t="s">
        <v>16</v>
      </c>
      <c r="B1995" s="14">
        <v>0</v>
      </c>
    </row>
    <row r="1996" spans="1:2">
      <c r="A1996" s="15" t="s">
        <v>26</v>
      </c>
      <c r="B1996" s="15">
        <v>1</v>
      </c>
    </row>
    <row r="1997" spans="1:2">
      <c r="A1997" s="14" t="s">
        <v>16</v>
      </c>
      <c r="B1997" s="14">
        <v>1</v>
      </c>
    </row>
    <row r="1998" spans="1:2">
      <c r="A1998" s="15" t="s">
        <v>26</v>
      </c>
      <c r="B1998" s="15">
        <v>1</v>
      </c>
    </row>
    <row r="1999" spans="1:2">
      <c r="A1999" s="14" t="s">
        <v>26</v>
      </c>
      <c r="B1999" s="14">
        <v>0</v>
      </c>
    </row>
    <row r="2000" spans="1:2">
      <c r="A2000" s="15" t="s">
        <v>26</v>
      </c>
      <c r="B2000" s="15">
        <v>1</v>
      </c>
    </row>
    <row r="2001" spans="1:2">
      <c r="A2001" s="14" t="s">
        <v>16</v>
      </c>
      <c r="B2001" s="14">
        <v>0</v>
      </c>
    </row>
  </sheetData>
  <phoneticPr fontId="2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D749A2-734A-B948-B950-5064C76976D6}">
  <dimension ref="A1:AC2001"/>
  <sheetViews>
    <sheetView topLeftCell="Q1" zoomScale="106" zoomScaleNormal="100" workbookViewId="0">
      <selection activeCell="Y5" sqref="Y5:AC24"/>
    </sheetView>
  </sheetViews>
  <sheetFormatPr baseColWidth="10" defaultColWidth="10.83203125" defaultRowHeight="14"/>
  <cols>
    <col min="2" max="2" width="14.1640625" customWidth="1"/>
    <col min="3" max="3" width="13.83203125" customWidth="1"/>
    <col min="4" max="5" width="15" customWidth="1"/>
    <col min="6" max="6" width="18.33203125" customWidth="1"/>
    <col min="7" max="9" width="18.6640625" customWidth="1"/>
    <col min="10" max="10" width="37.6640625" customWidth="1"/>
    <col min="11" max="11" width="38" customWidth="1"/>
    <col min="12" max="12" width="42" customWidth="1"/>
    <col min="14" max="14" width="12.6640625" customWidth="1"/>
    <col min="21" max="21" width="22" customWidth="1"/>
    <col min="22" max="22" width="45" customWidth="1"/>
    <col min="23" max="23" width="15.33203125" customWidth="1"/>
  </cols>
  <sheetData>
    <row r="1" spans="1:29">
      <c r="B1" s="1"/>
      <c r="C1" s="1" t="s">
        <v>0</v>
      </c>
      <c r="D1" s="1" t="s">
        <v>5</v>
      </c>
      <c r="E1" s="1" t="s">
        <v>6</v>
      </c>
      <c r="F1" s="1" t="s">
        <v>7</v>
      </c>
      <c r="G1" s="1" t="s">
        <v>12</v>
      </c>
      <c r="H1" s="1" t="s">
        <v>69</v>
      </c>
      <c r="I1" s="1" t="s">
        <v>70</v>
      </c>
      <c r="J1" s="1" t="s">
        <v>71</v>
      </c>
      <c r="K1" s="1" t="s">
        <v>72</v>
      </c>
      <c r="L1" s="1" t="s">
        <v>73</v>
      </c>
      <c r="M1" s="1" t="s">
        <v>74</v>
      </c>
      <c r="N1" s="1" t="s">
        <v>75</v>
      </c>
      <c r="O1" s="31" t="s">
        <v>76</v>
      </c>
      <c r="P1" s="31" t="s">
        <v>77</v>
      </c>
      <c r="Q1" s="31" t="s">
        <v>78</v>
      </c>
      <c r="R1" s="34" t="s">
        <v>253</v>
      </c>
      <c r="S1" s="31" t="s">
        <v>79</v>
      </c>
      <c r="T1" s="31" t="s">
        <v>237</v>
      </c>
      <c r="U1" s="31" t="s">
        <v>149</v>
      </c>
      <c r="V1" s="31" t="s">
        <v>150</v>
      </c>
    </row>
    <row r="2" spans="1:29">
      <c r="A2" s="1"/>
      <c r="C2">
        <v>51</v>
      </c>
      <c r="D2">
        <v>36935</v>
      </c>
      <c r="E2">
        <v>1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1</v>
      </c>
      <c r="S2">
        <v>2</v>
      </c>
      <c r="T2">
        <v>2</v>
      </c>
      <c r="U2">
        <v>0</v>
      </c>
      <c r="V2">
        <v>1</v>
      </c>
    </row>
    <row r="3" spans="1:29">
      <c r="A3" s="1"/>
      <c r="C3">
        <v>61</v>
      </c>
      <c r="D3">
        <v>32685</v>
      </c>
      <c r="E3">
        <v>0</v>
      </c>
      <c r="F3">
        <v>0</v>
      </c>
      <c r="G3">
        <v>1</v>
      </c>
      <c r="H3">
        <v>0</v>
      </c>
      <c r="I3">
        <v>0</v>
      </c>
      <c r="J3">
        <v>0</v>
      </c>
      <c r="K3">
        <v>0</v>
      </c>
      <c r="L3">
        <v>0</v>
      </c>
      <c r="M3">
        <v>1</v>
      </c>
      <c r="N3">
        <v>0</v>
      </c>
      <c r="O3">
        <v>0</v>
      </c>
      <c r="P3">
        <v>0</v>
      </c>
      <c r="Q3">
        <v>0</v>
      </c>
      <c r="R3">
        <v>0</v>
      </c>
      <c r="S3">
        <v>2</v>
      </c>
      <c r="T3">
        <v>2</v>
      </c>
      <c r="U3">
        <v>0</v>
      </c>
      <c r="V3">
        <v>1</v>
      </c>
    </row>
    <row r="4" spans="1:29">
      <c r="A4" s="1"/>
      <c r="C4">
        <v>74</v>
      </c>
      <c r="D4">
        <v>29080</v>
      </c>
      <c r="E4">
        <v>0</v>
      </c>
      <c r="F4">
        <v>0</v>
      </c>
      <c r="G4">
        <v>1</v>
      </c>
      <c r="H4">
        <v>0</v>
      </c>
      <c r="I4">
        <v>0</v>
      </c>
      <c r="J4">
        <v>0</v>
      </c>
      <c r="K4">
        <v>0</v>
      </c>
      <c r="L4">
        <v>0</v>
      </c>
      <c r="M4">
        <v>1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1</v>
      </c>
    </row>
    <row r="5" spans="1:29" ht="14" customHeight="1">
      <c r="A5" s="1"/>
      <c r="C5">
        <v>40</v>
      </c>
      <c r="D5">
        <v>24450</v>
      </c>
      <c r="E5">
        <v>0</v>
      </c>
      <c r="F5">
        <v>0</v>
      </c>
      <c r="G5">
        <v>0</v>
      </c>
      <c r="H5">
        <v>1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2</v>
      </c>
      <c r="T5">
        <v>2</v>
      </c>
      <c r="U5">
        <v>0</v>
      </c>
      <c r="V5">
        <v>1</v>
      </c>
      <c r="Y5" s="71" t="s">
        <v>254</v>
      </c>
      <c r="Z5" s="71"/>
      <c r="AA5" s="71"/>
      <c r="AB5" s="71"/>
      <c r="AC5" s="71"/>
    </row>
    <row r="6" spans="1:29">
      <c r="A6" s="1"/>
      <c r="C6">
        <v>65</v>
      </c>
      <c r="D6">
        <v>23421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1</v>
      </c>
      <c r="N6">
        <v>0</v>
      </c>
      <c r="O6">
        <v>0</v>
      </c>
      <c r="P6">
        <v>0</v>
      </c>
      <c r="Q6">
        <v>0</v>
      </c>
      <c r="R6">
        <v>0</v>
      </c>
      <c r="S6">
        <v>2</v>
      </c>
      <c r="T6">
        <v>1</v>
      </c>
      <c r="U6">
        <v>0</v>
      </c>
      <c r="V6">
        <v>1</v>
      </c>
      <c r="Y6" s="71"/>
      <c r="Z6" s="71"/>
      <c r="AA6" s="71"/>
      <c r="AB6" s="71"/>
      <c r="AC6" s="71"/>
    </row>
    <row r="7" spans="1:29">
      <c r="A7" s="1"/>
      <c r="C7">
        <v>51</v>
      </c>
      <c r="D7">
        <v>21614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1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2</v>
      </c>
      <c r="T7">
        <v>0</v>
      </c>
      <c r="U7">
        <v>0</v>
      </c>
      <c r="V7">
        <v>1</v>
      </c>
      <c r="Y7" s="71"/>
      <c r="Z7" s="71"/>
      <c r="AA7" s="71"/>
      <c r="AB7" s="71"/>
      <c r="AC7" s="71"/>
    </row>
    <row r="8" spans="1:29">
      <c r="A8" s="1"/>
      <c r="C8">
        <v>27</v>
      </c>
      <c r="D8">
        <v>20585</v>
      </c>
      <c r="E8">
        <v>0</v>
      </c>
      <c r="F8">
        <v>0</v>
      </c>
      <c r="G8">
        <v>1</v>
      </c>
      <c r="H8">
        <v>1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1</v>
      </c>
      <c r="T8">
        <v>2</v>
      </c>
      <c r="U8">
        <v>0</v>
      </c>
      <c r="V8">
        <v>1</v>
      </c>
      <c r="Y8" s="71"/>
      <c r="Z8" s="71"/>
      <c r="AA8" s="71"/>
      <c r="AB8" s="71"/>
      <c r="AC8" s="71"/>
    </row>
    <row r="9" spans="1:29">
      <c r="A9" s="1"/>
      <c r="C9">
        <v>44</v>
      </c>
      <c r="D9">
        <v>18558</v>
      </c>
      <c r="E9">
        <v>1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1</v>
      </c>
      <c r="R9">
        <v>0</v>
      </c>
      <c r="S9">
        <v>1</v>
      </c>
      <c r="T9">
        <v>2</v>
      </c>
      <c r="U9">
        <v>0</v>
      </c>
      <c r="V9">
        <v>1</v>
      </c>
      <c r="Y9" s="71"/>
      <c r="Z9" s="71"/>
      <c r="AA9" s="71"/>
      <c r="AB9" s="71"/>
      <c r="AC9" s="71"/>
    </row>
    <row r="10" spans="1:29">
      <c r="A10" s="1"/>
      <c r="C10">
        <v>31</v>
      </c>
      <c r="D10">
        <v>17924</v>
      </c>
      <c r="E10">
        <v>1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1</v>
      </c>
      <c r="R10">
        <v>0</v>
      </c>
      <c r="S10">
        <v>1</v>
      </c>
      <c r="T10">
        <v>2</v>
      </c>
      <c r="U10">
        <v>0</v>
      </c>
      <c r="V10">
        <v>1</v>
      </c>
      <c r="Y10" s="71"/>
      <c r="Z10" s="71"/>
      <c r="AA10" s="71"/>
      <c r="AB10" s="71"/>
      <c r="AC10" s="71"/>
    </row>
    <row r="11" spans="1:29">
      <c r="A11" s="1"/>
      <c r="C11">
        <v>27</v>
      </c>
      <c r="D11">
        <v>15161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1</v>
      </c>
      <c r="O11">
        <v>0</v>
      </c>
      <c r="P11">
        <v>0</v>
      </c>
      <c r="Q11">
        <v>0</v>
      </c>
      <c r="R11">
        <v>0</v>
      </c>
      <c r="S11">
        <v>1</v>
      </c>
      <c r="T11">
        <v>2</v>
      </c>
      <c r="U11">
        <v>0</v>
      </c>
      <c r="V11">
        <v>1</v>
      </c>
      <c r="Y11" s="71"/>
      <c r="Z11" s="71"/>
      <c r="AA11" s="71"/>
      <c r="AB11" s="71"/>
      <c r="AC11" s="71"/>
    </row>
    <row r="12" spans="1:29">
      <c r="A12" s="1"/>
      <c r="C12">
        <v>46</v>
      </c>
      <c r="D12">
        <v>14481</v>
      </c>
      <c r="E12">
        <v>1</v>
      </c>
      <c r="F12">
        <v>0</v>
      </c>
      <c r="G12">
        <v>1</v>
      </c>
      <c r="H12">
        <v>1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1</v>
      </c>
      <c r="T12">
        <v>2</v>
      </c>
      <c r="U12">
        <v>0</v>
      </c>
      <c r="V12">
        <v>0</v>
      </c>
      <c r="Y12" s="71"/>
      <c r="Z12" s="71"/>
      <c r="AA12" s="71"/>
      <c r="AB12" s="71"/>
      <c r="AC12" s="71"/>
    </row>
    <row r="13" spans="1:29">
      <c r="A13" s="1"/>
      <c r="C13">
        <v>39</v>
      </c>
      <c r="D13">
        <v>13578</v>
      </c>
      <c r="E13">
        <v>1</v>
      </c>
      <c r="F13">
        <v>0</v>
      </c>
      <c r="G13">
        <v>0</v>
      </c>
      <c r="H13">
        <v>1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1</v>
      </c>
      <c r="T13">
        <v>1</v>
      </c>
      <c r="U13">
        <v>0</v>
      </c>
      <c r="V13">
        <v>1</v>
      </c>
      <c r="Y13" s="71"/>
      <c r="Z13" s="71"/>
      <c r="AA13" s="71"/>
      <c r="AB13" s="71"/>
      <c r="AC13" s="71"/>
    </row>
    <row r="14" spans="1:29">
      <c r="A14" s="1"/>
      <c r="C14">
        <v>38</v>
      </c>
      <c r="D14">
        <v>13156</v>
      </c>
      <c r="E14">
        <v>1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1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1</v>
      </c>
      <c r="T14">
        <v>1</v>
      </c>
      <c r="U14">
        <v>0</v>
      </c>
      <c r="V14">
        <v>1</v>
      </c>
      <c r="Y14" s="71"/>
      <c r="Z14" s="71"/>
      <c r="AA14" s="71"/>
      <c r="AB14" s="71"/>
      <c r="AC14" s="71"/>
    </row>
    <row r="15" spans="1:29">
      <c r="A15" s="1"/>
      <c r="C15">
        <v>26</v>
      </c>
      <c r="D15">
        <v>13107</v>
      </c>
      <c r="E15">
        <v>1</v>
      </c>
      <c r="F15">
        <v>0</v>
      </c>
      <c r="G15">
        <v>0</v>
      </c>
      <c r="H15">
        <v>0</v>
      </c>
      <c r="I15">
        <v>0</v>
      </c>
      <c r="J15">
        <v>1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1</v>
      </c>
      <c r="T15">
        <v>2</v>
      </c>
      <c r="U15">
        <v>0</v>
      </c>
      <c r="V15">
        <v>1</v>
      </c>
      <c r="Y15" s="71"/>
      <c r="Z15" s="71"/>
      <c r="AA15" s="71"/>
      <c r="AB15" s="71"/>
      <c r="AC15" s="71"/>
    </row>
    <row r="16" spans="1:29">
      <c r="A16" s="1"/>
      <c r="C16">
        <v>31</v>
      </c>
      <c r="D16">
        <v>12857</v>
      </c>
      <c r="E16">
        <v>1</v>
      </c>
      <c r="F16">
        <v>0</v>
      </c>
      <c r="G16">
        <v>1</v>
      </c>
      <c r="H16">
        <v>1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1</v>
      </c>
      <c r="T16">
        <v>2</v>
      </c>
      <c r="U16">
        <v>0</v>
      </c>
      <c r="V16">
        <v>1</v>
      </c>
      <c r="Y16" s="71"/>
      <c r="Z16" s="71"/>
      <c r="AA16" s="71"/>
      <c r="AB16" s="71"/>
      <c r="AC16" s="71"/>
    </row>
    <row r="17" spans="1:29">
      <c r="A17" s="1"/>
      <c r="C17">
        <v>31</v>
      </c>
      <c r="D17">
        <v>12569</v>
      </c>
      <c r="E17">
        <v>0</v>
      </c>
      <c r="F17">
        <v>0</v>
      </c>
      <c r="G17">
        <v>1</v>
      </c>
      <c r="H17">
        <v>1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1</v>
      </c>
      <c r="T17">
        <v>2</v>
      </c>
      <c r="U17">
        <v>0</v>
      </c>
      <c r="V17">
        <v>1</v>
      </c>
      <c r="Y17" s="71"/>
      <c r="Z17" s="71"/>
      <c r="AA17" s="71"/>
      <c r="AB17" s="71"/>
      <c r="AC17" s="71"/>
    </row>
    <row r="18" spans="1:29">
      <c r="A18" s="1"/>
      <c r="C18">
        <v>49</v>
      </c>
      <c r="D18">
        <v>1253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1</v>
      </c>
      <c r="O18">
        <v>0</v>
      </c>
      <c r="P18">
        <v>0</v>
      </c>
      <c r="Q18">
        <v>0</v>
      </c>
      <c r="R18">
        <v>0</v>
      </c>
      <c r="S18">
        <v>1</v>
      </c>
      <c r="T18">
        <v>1</v>
      </c>
      <c r="U18">
        <v>0</v>
      </c>
      <c r="V18">
        <v>1</v>
      </c>
      <c r="Y18" s="71"/>
      <c r="Z18" s="71"/>
      <c r="AA18" s="71"/>
      <c r="AB18" s="71"/>
      <c r="AC18" s="71"/>
    </row>
    <row r="19" spans="1:29">
      <c r="A19" s="1"/>
      <c r="C19">
        <v>47</v>
      </c>
      <c r="D19">
        <v>12276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1</v>
      </c>
      <c r="Q19">
        <v>0</v>
      </c>
      <c r="R19">
        <v>0</v>
      </c>
      <c r="S19">
        <v>1</v>
      </c>
      <c r="T19">
        <v>2</v>
      </c>
      <c r="U19">
        <v>0</v>
      </c>
      <c r="V19">
        <v>0</v>
      </c>
      <c r="Y19" s="71"/>
      <c r="Z19" s="71"/>
      <c r="AA19" s="71"/>
      <c r="AB19" s="71"/>
      <c r="AC19" s="71"/>
    </row>
    <row r="20" spans="1:29">
      <c r="A20" s="1"/>
      <c r="C20">
        <v>36</v>
      </c>
      <c r="D20">
        <v>12264</v>
      </c>
      <c r="E20">
        <v>0</v>
      </c>
      <c r="F20">
        <v>0</v>
      </c>
      <c r="G20">
        <v>1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1</v>
      </c>
      <c r="O20">
        <v>0</v>
      </c>
      <c r="P20">
        <v>0</v>
      </c>
      <c r="Q20">
        <v>0</v>
      </c>
      <c r="R20">
        <v>0</v>
      </c>
      <c r="S20">
        <v>1</v>
      </c>
      <c r="T20">
        <v>1</v>
      </c>
      <c r="U20">
        <v>0</v>
      </c>
      <c r="V20">
        <v>1</v>
      </c>
      <c r="Y20" s="71"/>
      <c r="Z20" s="71"/>
      <c r="AA20" s="71"/>
      <c r="AB20" s="71"/>
      <c r="AC20" s="71"/>
    </row>
    <row r="21" spans="1:29">
      <c r="A21" s="1"/>
      <c r="C21">
        <v>39</v>
      </c>
      <c r="D21">
        <v>11835</v>
      </c>
      <c r="E21">
        <v>1</v>
      </c>
      <c r="F21">
        <v>0</v>
      </c>
      <c r="G21">
        <v>1</v>
      </c>
      <c r="H21">
        <v>1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1</v>
      </c>
      <c r="T21">
        <v>1</v>
      </c>
      <c r="U21">
        <v>0</v>
      </c>
      <c r="V21">
        <v>1</v>
      </c>
      <c r="Y21" s="71"/>
      <c r="Z21" s="71"/>
      <c r="AA21" s="71"/>
      <c r="AB21" s="71"/>
      <c r="AC21" s="71"/>
    </row>
    <row r="22" spans="1:29">
      <c r="A22" s="1"/>
      <c r="C22">
        <v>31</v>
      </c>
      <c r="D22">
        <v>11821</v>
      </c>
      <c r="E22">
        <v>0</v>
      </c>
      <c r="F22">
        <v>0</v>
      </c>
      <c r="G22">
        <v>1</v>
      </c>
      <c r="H22">
        <v>1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1</v>
      </c>
      <c r="T22">
        <v>2</v>
      </c>
      <c r="U22">
        <v>0</v>
      </c>
      <c r="V22">
        <v>1</v>
      </c>
      <c r="Y22" s="71"/>
      <c r="Z22" s="71"/>
      <c r="AA22" s="71"/>
      <c r="AB22" s="71"/>
      <c r="AC22" s="71"/>
    </row>
    <row r="23" spans="1:29">
      <c r="A23" s="1"/>
      <c r="C23">
        <v>40</v>
      </c>
      <c r="D23">
        <v>11766</v>
      </c>
      <c r="E23">
        <v>1</v>
      </c>
      <c r="F23">
        <v>0</v>
      </c>
      <c r="G23">
        <v>1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1</v>
      </c>
      <c r="O23">
        <v>0</v>
      </c>
      <c r="P23">
        <v>0</v>
      </c>
      <c r="Q23">
        <v>0</v>
      </c>
      <c r="R23">
        <v>0</v>
      </c>
      <c r="S23">
        <v>1</v>
      </c>
      <c r="T23">
        <v>2</v>
      </c>
      <c r="U23">
        <v>0</v>
      </c>
      <c r="V23">
        <v>1</v>
      </c>
      <c r="Y23" s="71"/>
      <c r="Z23" s="71"/>
      <c r="AA23" s="71"/>
      <c r="AB23" s="71"/>
      <c r="AC23" s="71"/>
    </row>
    <row r="24" spans="1:29">
      <c r="A24" s="1"/>
      <c r="C24">
        <v>36</v>
      </c>
      <c r="D24">
        <v>11462</v>
      </c>
      <c r="E24">
        <v>1</v>
      </c>
      <c r="F24">
        <v>0</v>
      </c>
      <c r="G24">
        <v>1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1</v>
      </c>
      <c r="P24">
        <v>0</v>
      </c>
      <c r="Q24">
        <v>0</v>
      </c>
      <c r="R24">
        <v>0</v>
      </c>
      <c r="S24">
        <v>1</v>
      </c>
      <c r="T24">
        <v>1</v>
      </c>
      <c r="U24">
        <v>0</v>
      </c>
      <c r="V24">
        <v>1</v>
      </c>
      <c r="Y24" s="71"/>
      <c r="Z24" s="71"/>
      <c r="AA24" s="71"/>
      <c r="AB24" s="71"/>
      <c r="AC24" s="71"/>
    </row>
    <row r="25" spans="1:29">
      <c r="A25" s="1"/>
      <c r="C25">
        <v>38</v>
      </c>
      <c r="D25">
        <v>11303</v>
      </c>
      <c r="E25">
        <v>0</v>
      </c>
      <c r="F25">
        <v>0</v>
      </c>
      <c r="G25">
        <v>1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1</v>
      </c>
      <c r="Q25">
        <v>0</v>
      </c>
      <c r="R25">
        <v>0</v>
      </c>
      <c r="S25">
        <v>1</v>
      </c>
      <c r="T25">
        <v>1</v>
      </c>
      <c r="U25">
        <v>0</v>
      </c>
      <c r="V25">
        <v>1</v>
      </c>
    </row>
    <row r="26" spans="1:29">
      <c r="A26" s="1"/>
      <c r="C26">
        <v>37</v>
      </c>
      <c r="D26">
        <v>11265</v>
      </c>
      <c r="E26">
        <v>0</v>
      </c>
      <c r="F26">
        <v>0</v>
      </c>
      <c r="G26">
        <v>0</v>
      </c>
      <c r="H26">
        <v>1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1</v>
      </c>
      <c r="T26">
        <v>2</v>
      </c>
      <c r="U26">
        <v>0</v>
      </c>
      <c r="V26">
        <v>0</v>
      </c>
    </row>
    <row r="27" spans="1:29">
      <c r="A27" s="1"/>
      <c r="C27">
        <v>57</v>
      </c>
      <c r="D27">
        <v>11254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1</v>
      </c>
      <c r="N27">
        <v>0</v>
      </c>
      <c r="O27">
        <v>0</v>
      </c>
      <c r="P27">
        <v>0</v>
      </c>
      <c r="Q27">
        <v>0</v>
      </c>
      <c r="R27">
        <v>0</v>
      </c>
      <c r="S27">
        <v>1</v>
      </c>
      <c r="T27">
        <v>2</v>
      </c>
      <c r="U27">
        <v>0</v>
      </c>
      <c r="V27">
        <v>1</v>
      </c>
    </row>
    <row r="28" spans="1:29">
      <c r="A28" s="1"/>
      <c r="C28">
        <v>44</v>
      </c>
      <c r="D28">
        <v>10984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1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1</v>
      </c>
      <c r="T28">
        <v>0</v>
      </c>
      <c r="U28">
        <v>0</v>
      </c>
      <c r="V28">
        <v>0</v>
      </c>
    </row>
    <row r="29" spans="1:29">
      <c r="A29" s="1"/>
      <c r="C29">
        <v>60</v>
      </c>
      <c r="D29">
        <v>10861</v>
      </c>
      <c r="E29">
        <v>0</v>
      </c>
      <c r="F29">
        <v>0</v>
      </c>
      <c r="G29">
        <v>1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1</v>
      </c>
      <c r="R29">
        <v>0</v>
      </c>
      <c r="S29">
        <v>1</v>
      </c>
      <c r="T29">
        <v>2</v>
      </c>
      <c r="U29">
        <v>0</v>
      </c>
      <c r="V29">
        <v>1</v>
      </c>
    </row>
    <row r="30" spans="1:29">
      <c r="A30" s="1"/>
      <c r="C30">
        <v>37</v>
      </c>
      <c r="D30">
        <v>10721</v>
      </c>
      <c r="E30">
        <v>1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1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1</v>
      </c>
      <c r="T30">
        <v>1</v>
      </c>
      <c r="U30">
        <v>0</v>
      </c>
      <c r="V30">
        <v>0</v>
      </c>
    </row>
    <row r="31" spans="1:29">
      <c r="A31" s="1"/>
      <c r="C31">
        <v>39</v>
      </c>
      <c r="D31">
        <v>10685</v>
      </c>
      <c r="E31">
        <v>1</v>
      </c>
      <c r="F31">
        <v>0</v>
      </c>
      <c r="G31">
        <v>1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1</v>
      </c>
      <c r="O31">
        <v>0</v>
      </c>
      <c r="P31">
        <v>0</v>
      </c>
      <c r="Q31">
        <v>0</v>
      </c>
      <c r="R31">
        <v>0</v>
      </c>
      <c r="S31">
        <v>1</v>
      </c>
      <c r="T31">
        <v>1</v>
      </c>
      <c r="U31">
        <v>0</v>
      </c>
      <c r="V31">
        <v>1</v>
      </c>
    </row>
    <row r="32" spans="1:29">
      <c r="A32" s="1"/>
      <c r="C32">
        <v>37</v>
      </c>
      <c r="D32">
        <v>10465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1</v>
      </c>
      <c r="Q32">
        <v>0</v>
      </c>
      <c r="R32">
        <v>0</v>
      </c>
      <c r="S32">
        <v>1</v>
      </c>
      <c r="T32">
        <v>1</v>
      </c>
      <c r="U32">
        <v>0</v>
      </c>
      <c r="V32">
        <v>0</v>
      </c>
    </row>
    <row r="33" spans="1:22">
      <c r="A33" s="1"/>
      <c r="C33">
        <v>53</v>
      </c>
      <c r="D33">
        <v>10185</v>
      </c>
      <c r="E33">
        <v>0</v>
      </c>
      <c r="F33">
        <v>0</v>
      </c>
      <c r="G33">
        <v>1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1</v>
      </c>
      <c r="O33">
        <v>0</v>
      </c>
      <c r="P33">
        <v>0</v>
      </c>
      <c r="Q33">
        <v>0</v>
      </c>
      <c r="R33">
        <v>0</v>
      </c>
      <c r="S33">
        <v>1</v>
      </c>
      <c r="T33">
        <v>1</v>
      </c>
      <c r="U33">
        <v>0</v>
      </c>
      <c r="V33">
        <v>1</v>
      </c>
    </row>
    <row r="34" spans="1:22">
      <c r="A34" s="1"/>
      <c r="C34">
        <v>26</v>
      </c>
      <c r="D34">
        <v>10086</v>
      </c>
      <c r="E34">
        <v>0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1</v>
      </c>
      <c r="T34">
        <v>2</v>
      </c>
      <c r="U34">
        <v>0</v>
      </c>
      <c r="V34">
        <v>1</v>
      </c>
    </row>
    <row r="35" spans="1:22">
      <c r="A35" s="1"/>
      <c r="C35">
        <v>36</v>
      </c>
      <c r="D35">
        <v>10041</v>
      </c>
      <c r="E35">
        <v>1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1</v>
      </c>
      <c r="Q35">
        <v>0</v>
      </c>
      <c r="R35">
        <v>0</v>
      </c>
      <c r="S35">
        <v>1</v>
      </c>
      <c r="T35">
        <v>1</v>
      </c>
      <c r="U35">
        <v>0</v>
      </c>
      <c r="V35">
        <v>1</v>
      </c>
    </row>
    <row r="36" spans="1:22">
      <c r="A36" s="1"/>
      <c r="C36">
        <v>56</v>
      </c>
      <c r="D36">
        <v>9367</v>
      </c>
      <c r="E36">
        <v>0</v>
      </c>
      <c r="F36">
        <v>0</v>
      </c>
      <c r="G36">
        <v>1</v>
      </c>
      <c r="H36">
        <v>0</v>
      </c>
      <c r="I36">
        <v>0</v>
      </c>
      <c r="J36">
        <v>0</v>
      </c>
      <c r="K36">
        <v>0</v>
      </c>
      <c r="L36">
        <v>0</v>
      </c>
      <c r="M36">
        <v>1</v>
      </c>
      <c r="N36">
        <v>0</v>
      </c>
      <c r="O36">
        <v>0</v>
      </c>
      <c r="P36">
        <v>0</v>
      </c>
      <c r="Q36">
        <v>0</v>
      </c>
      <c r="R36">
        <v>0</v>
      </c>
      <c r="S36">
        <v>1</v>
      </c>
      <c r="T36">
        <v>0</v>
      </c>
      <c r="U36">
        <v>0</v>
      </c>
      <c r="V36">
        <v>1</v>
      </c>
    </row>
    <row r="37" spans="1:22">
      <c r="A37" s="1"/>
      <c r="C37">
        <v>81</v>
      </c>
      <c r="D37">
        <v>9224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1</v>
      </c>
      <c r="N37">
        <v>0</v>
      </c>
      <c r="O37">
        <v>0</v>
      </c>
      <c r="P37">
        <v>0</v>
      </c>
      <c r="Q37">
        <v>0</v>
      </c>
      <c r="R37">
        <v>0</v>
      </c>
      <c r="S37">
        <v>1</v>
      </c>
      <c r="T37">
        <v>0</v>
      </c>
      <c r="U37">
        <v>1</v>
      </c>
      <c r="V37">
        <v>0</v>
      </c>
    </row>
    <row r="38" spans="1:22">
      <c r="A38" s="1"/>
      <c r="C38">
        <v>69</v>
      </c>
      <c r="D38">
        <v>9064</v>
      </c>
      <c r="E38">
        <v>0</v>
      </c>
      <c r="F38">
        <v>0</v>
      </c>
      <c r="G38">
        <v>1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>
        <v>0</v>
      </c>
      <c r="Q38">
        <v>0</v>
      </c>
      <c r="R38">
        <v>0</v>
      </c>
      <c r="S38">
        <v>1</v>
      </c>
      <c r="T38">
        <v>1</v>
      </c>
      <c r="U38">
        <v>0</v>
      </c>
      <c r="V38">
        <v>1</v>
      </c>
    </row>
    <row r="39" spans="1:22">
      <c r="A39" s="1"/>
      <c r="C39">
        <v>60</v>
      </c>
      <c r="D39">
        <v>8837</v>
      </c>
      <c r="E39">
        <v>1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1</v>
      </c>
      <c r="P39">
        <v>0</v>
      </c>
      <c r="Q39">
        <v>0</v>
      </c>
      <c r="R39">
        <v>0</v>
      </c>
      <c r="S39">
        <v>1</v>
      </c>
      <c r="T39">
        <v>1</v>
      </c>
      <c r="U39">
        <v>0</v>
      </c>
      <c r="V39">
        <v>0</v>
      </c>
    </row>
    <row r="40" spans="1:22">
      <c r="A40" s="1"/>
      <c r="C40">
        <v>31</v>
      </c>
      <c r="D40">
        <v>8784</v>
      </c>
      <c r="E40">
        <v>1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1</v>
      </c>
      <c r="Q40">
        <v>0</v>
      </c>
      <c r="R40">
        <v>0</v>
      </c>
      <c r="S40">
        <v>1</v>
      </c>
      <c r="T40">
        <v>1</v>
      </c>
      <c r="U40">
        <v>0</v>
      </c>
      <c r="V40">
        <v>0</v>
      </c>
    </row>
    <row r="41" spans="1:22">
      <c r="A41" s="1"/>
      <c r="C41">
        <v>31</v>
      </c>
      <c r="D41">
        <v>8781</v>
      </c>
      <c r="E41">
        <v>1</v>
      </c>
      <c r="F41">
        <v>0</v>
      </c>
      <c r="G41">
        <v>1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1</v>
      </c>
      <c r="Q41">
        <v>0</v>
      </c>
      <c r="R41">
        <v>0</v>
      </c>
      <c r="S41">
        <v>1</v>
      </c>
      <c r="T41">
        <v>1</v>
      </c>
      <c r="U41">
        <v>0</v>
      </c>
      <c r="V41">
        <v>1</v>
      </c>
    </row>
    <row r="42" spans="1:22">
      <c r="A42" s="1"/>
      <c r="C42">
        <v>50</v>
      </c>
      <c r="D42">
        <v>8648</v>
      </c>
      <c r="E42">
        <v>0</v>
      </c>
      <c r="F42">
        <v>0</v>
      </c>
      <c r="G42">
        <v>1</v>
      </c>
      <c r="H42">
        <v>0</v>
      </c>
      <c r="I42">
        <v>0</v>
      </c>
      <c r="J42">
        <v>0</v>
      </c>
      <c r="K42">
        <v>0</v>
      </c>
      <c r="L42">
        <v>0</v>
      </c>
      <c r="M42">
        <v>1</v>
      </c>
      <c r="N42">
        <v>0</v>
      </c>
      <c r="O42">
        <v>0</v>
      </c>
      <c r="P42">
        <v>0</v>
      </c>
      <c r="Q42">
        <v>0</v>
      </c>
      <c r="R42">
        <v>0</v>
      </c>
      <c r="S42">
        <v>1</v>
      </c>
      <c r="T42">
        <v>1</v>
      </c>
      <c r="U42">
        <v>0</v>
      </c>
      <c r="V42">
        <v>1</v>
      </c>
    </row>
    <row r="43" spans="1:22">
      <c r="A43" s="1"/>
      <c r="C43">
        <v>82</v>
      </c>
      <c r="D43">
        <v>8603</v>
      </c>
      <c r="E43">
        <v>0</v>
      </c>
      <c r="F43">
        <v>0</v>
      </c>
      <c r="G43">
        <v>1</v>
      </c>
      <c r="H43">
        <v>0</v>
      </c>
      <c r="I43">
        <v>0</v>
      </c>
      <c r="J43">
        <v>0</v>
      </c>
      <c r="K43">
        <v>0</v>
      </c>
      <c r="L43">
        <v>0</v>
      </c>
      <c r="M43">
        <v>1</v>
      </c>
      <c r="N43">
        <v>0</v>
      </c>
      <c r="O43">
        <v>0</v>
      </c>
      <c r="P43">
        <v>0</v>
      </c>
      <c r="Q43">
        <v>0</v>
      </c>
      <c r="R43">
        <v>0</v>
      </c>
      <c r="S43">
        <v>1</v>
      </c>
      <c r="T43">
        <v>0</v>
      </c>
      <c r="U43">
        <v>0</v>
      </c>
      <c r="V43">
        <v>1</v>
      </c>
    </row>
    <row r="44" spans="1:22">
      <c r="A44" s="1"/>
      <c r="C44">
        <v>55</v>
      </c>
      <c r="D44">
        <v>8585</v>
      </c>
      <c r="E44">
        <v>0</v>
      </c>
      <c r="F44">
        <v>0</v>
      </c>
      <c r="G44">
        <v>0</v>
      </c>
      <c r="H44">
        <v>0</v>
      </c>
      <c r="I44">
        <v>1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1</v>
      </c>
      <c r="T44">
        <v>0</v>
      </c>
      <c r="U44">
        <v>1</v>
      </c>
      <c r="V44">
        <v>0</v>
      </c>
    </row>
    <row r="45" spans="1:22">
      <c r="A45" s="1"/>
      <c r="C45">
        <v>60</v>
      </c>
      <c r="D45">
        <v>8332</v>
      </c>
      <c r="E45">
        <v>0</v>
      </c>
      <c r="F45">
        <v>0</v>
      </c>
      <c r="G45">
        <v>1</v>
      </c>
      <c r="H45">
        <v>0</v>
      </c>
      <c r="I45">
        <v>0</v>
      </c>
      <c r="J45">
        <v>0</v>
      </c>
      <c r="K45">
        <v>0</v>
      </c>
      <c r="L45">
        <v>0</v>
      </c>
      <c r="M45">
        <v>1</v>
      </c>
      <c r="N45">
        <v>0</v>
      </c>
      <c r="O45">
        <v>0</v>
      </c>
      <c r="P45">
        <v>0</v>
      </c>
      <c r="Q45">
        <v>0</v>
      </c>
      <c r="R45">
        <v>0</v>
      </c>
      <c r="S45">
        <v>1</v>
      </c>
      <c r="T45">
        <v>1</v>
      </c>
      <c r="U45">
        <v>0</v>
      </c>
      <c r="V45">
        <v>1</v>
      </c>
    </row>
    <row r="46" spans="1:22">
      <c r="A46" s="1"/>
      <c r="C46">
        <v>80</v>
      </c>
      <c r="D46">
        <v>8304</v>
      </c>
      <c r="E46">
        <v>0</v>
      </c>
      <c r="F46">
        <v>0</v>
      </c>
      <c r="G46">
        <v>1</v>
      </c>
      <c r="H46">
        <v>0</v>
      </c>
      <c r="I46">
        <v>0</v>
      </c>
      <c r="J46">
        <v>0</v>
      </c>
      <c r="K46">
        <v>0</v>
      </c>
      <c r="L46">
        <v>0</v>
      </c>
      <c r="M46">
        <v>1</v>
      </c>
      <c r="N46">
        <v>0</v>
      </c>
      <c r="O46">
        <v>0</v>
      </c>
      <c r="P46">
        <v>0</v>
      </c>
      <c r="Q46">
        <v>0</v>
      </c>
      <c r="R46">
        <v>0</v>
      </c>
      <c r="S46">
        <v>1</v>
      </c>
      <c r="T46">
        <v>1</v>
      </c>
      <c r="U46">
        <v>1</v>
      </c>
      <c r="V46">
        <v>0</v>
      </c>
    </row>
    <row r="47" spans="1:22">
      <c r="A47" s="1"/>
      <c r="C47">
        <v>79</v>
      </c>
      <c r="D47">
        <v>8304</v>
      </c>
      <c r="E47">
        <v>0</v>
      </c>
      <c r="F47">
        <v>0</v>
      </c>
      <c r="G47">
        <v>1</v>
      </c>
      <c r="H47">
        <v>0</v>
      </c>
      <c r="I47">
        <v>0</v>
      </c>
      <c r="J47">
        <v>0</v>
      </c>
      <c r="K47">
        <v>0</v>
      </c>
      <c r="L47">
        <v>0</v>
      </c>
      <c r="M47">
        <v>1</v>
      </c>
      <c r="N47">
        <v>0</v>
      </c>
      <c r="O47">
        <v>0</v>
      </c>
      <c r="P47">
        <v>0</v>
      </c>
      <c r="Q47">
        <v>0</v>
      </c>
      <c r="R47">
        <v>0</v>
      </c>
      <c r="S47">
        <v>1</v>
      </c>
      <c r="T47">
        <v>1</v>
      </c>
      <c r="U47">
        <v>1</v>
      </c>
      <c r="V47">
        <v>0</v>
      </c>
    </row>
    <row r="48" spans="1:22">
      <c r="A48" s="1"/>
      <c r="C48">
        <v>55</v>
      </c>
      <c r="D48">
        <v>8304</v>
      </c>
      <c r="E48">
        <v>0</v>
      </c>
      <c r="F48">
        <v>0</v>
      </c>
      <c r="G48">
        <v>1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1</v>
      </c>
      <c r="Q48">
        <v>0</v>
      </c>
      <c r="R48">
        <v>0</v>
      </c>
      <c r="S48">
        <v>1</v>
      </c>
      <c r="T48">
        <v>1</v>
      </c>
      <c r="U48">
        <v>0</v>
      </c>
      <c r="V48">
        <v>1</v>
      </c>
    </row>
    <row r="49" spans="1:22">
      <c r="A49" s="1"/>
      <c r="C49">
        <v>36</v>
      </c>
      <c r="D49">
        <v>8267</v>
      </c>
      <c r="E49">
        <v>0</v>
      </c>
      <c r="F49">
        <v>0</v>
      </c>
      <c r="G49">
        <v>0</v>
      </c>
      <c r="H49">
        <v>0</v>
      </c>
      <c r="I49">
        <v>1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1</v>
      </c>
      <c r="T49">
        <v>1</v>
      </c>
      <c r="U49">
        <v>0</v>
      </c>
      <c r="V49">
        <v>0</v>
      </c>
    </row>
    <row r="50" spans="1:22">
      <c r="A50" s="1"/>
      <c r="C50">
        <v>47</v>
      </c>
      <c r="D50">
        <v>8229</v>
      </c>
      <c r="E50">
        <v>0</v>
      </c>
      <c r="F50">
        <v>0</v>
      </c>
      <c r="G50">
        <v>1</v>
      </c>
      <c r="H50">
        <v>0</v>
      </c>
      <c r="I50">
        <v>0</v>
      </c>
      <c r="J50">
        <v>0</v>
      </c>
      <c r="K50">
        <v>0</v>
      </c>
      <c r="L50">
        <v>1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1</v>
      </c>
      <c r="T50">
        <v>1</v>
      </c>
      <c r="U50">
        <v>0</v>
      </c>
      <c r="V50">
        <v>1</v>
      </c>
    </row>
    <row r="51" spans="1:22">
      <c r="A51" s="1"/>
      <c r="C51">
        <v>35</v>
      </c>
      <c r="D51">
        <v>8000</v>
      </c>
      <c r="E51">
        <v>0</v>
      </c>
      <c r="F51">
        <v>0</v>
      </c>
      <c r="G51">
        <v>1</v>
      </c>
      <c r="H51">
        <v>1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1</v>
      </c>
      <c r="T51">
        <v>2</v>
      </c>
      <c r="U51">
        <v>0</v>
      </c>
      <c r="V51">
        <v>1</v>
      </c>
    </row>
    <row r="52" spans="1:22">
      <c r="A52" s="1"/>
      <c r="C52">
        <v>53</v>
      </c>
      <c r="D52">
        <v>7984</v>
      </c>
      <c r="E52">
        <v>1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1</v>
      </c>
      <c r="O52">
        <v>0</v>
      </c>
      <c r="P52">
        <v>0</v>
      </c>
      <c r="Q52">
        <v>0</v>
      </c>
      <c r="R52">
        <v>0</v>
      </c>
      <c r="S52">
        <v>1</v>
      </c>
      <c r="T52">
        <v>1</v>
      </c>
      <c r="U52">
        <v>0</v>
      </c>
      <c r="V52">
        <v>1</v>
      </c>
    </row>
    <row r="53" spans="1:22">
      <c r="A53" s="1"/>
      <c r="C53">
        <v>40</v>
      </c>
      <c r="D53">
        <v>7968</v>
      </c>
      <c r="E53">
        <v>0</v>
      </c>
      <c r="F53">
        <v>0</v>
      </c>
      <c r="G53">
        <v>1</v>
      </c>
      <c r="H53">
        <v>0</v>
      </c>
      <c r="I53">
        <v>1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1</v>
      </c>
      <c r="T53">
        <v>2</v>
      </c>
      <c r="U53">
        <v>0</v>
      </c>
      <c r="V53">
        <v>1</v>
      </c>
    </row>
    <row r="54" spans="1:22">
      <c r="A54" s="1"/>
      <c r="C54">
        <v>29</v>
      </c>
      <c r="D54">
        <v>7832</v>
      </c>
      <c r="E54">
        <v>1</v>
      </c>
      <c r="F54">
        <v>0</v>
      </c>
      <c r="G54">
        <v>0</v>
      </c>
      <c r="H54">
        <v>1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1</v>
      </c>
      <c r="T54">
        <v>2</v>
      </c>
      <c r="U54">
        <v>0</v>
      </c>
      <c r="V54">
        <v>0</v>
      </c>
    </row>
    <row r="55" spans="1:22">
      <c r="A55" s="1"/>
      <c r="C55">
        <v>45</v>
      </c>
      <c r="D55">
        <v>781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1</v>
      </c>
      <c r="P55">
        <v>0</v>
      </c>
      <c r="Q55">
        <v>0</v>
      </c>
      <c r="R55">
        <v>0</v>
      </c>
      <c r="S55">
        <v>1</v>
      </c>
      <c r="T55">
        <v>0</v>
      </c>
      <c r="U55">
        <v>0</v>
      </c>
      <c r="V55">
        <v>0</v>
      </c>
    </row>
    <row r="56" spans="1:22">
      <c r="A56" s="1"/>
      <c r="C56">
        <v>55</v>
      </c>
      <c r="D56">
        <v>7803</v>
      </c>
      <c r="E56">
        <v>0</v>
      </c>
      <c r="F56">
        <v>0</v>
      </c>
      <c r="G56">
        <v>1</v>
      </c>
      <c r="H56">
        <v>1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1</v>
      </c>
      <c r="T56">
        <v>2</v>
      </c>
      <c r="U56">
        <v>0</v>
      </c>
      <c r="V56">
        <v>1</v>
      </c>
    </row>
    <row r="57" spans="1:22">
      <c r="A57" s="1"/>
      <c r="C57">
        <v>77</v>
      </c>
      <c r="D57">
        <v>7802</v>
      </c>
      <c r="E57">
        <v>0</v>
      </c>
      <c r="F57">
        <v>0</v>
      </c>
      <c r="G57">
        <v>1</v>
      </c>
      <c r="H57">
        <v>0</v>
      </c>
      <c r="I57">
        <v>0</v>
      </c>
      <c r="J57">
        <v>0</v>
      </c>
      <c r="K57">
        <v>0</v>
      </c>
      <c r="L57">
        <v>0</v>
      </c>
      <c r="M57">
        <v>1</v>
      </c>
      <c r="N57">
        <v>0</v>
      </c>
      <c r="O57">
        <v>0</v>
      </c>
      <c r="P57">
        <v>0</v>
      </c>
      <c r="Q57">
        <v>0</v>
      </c>
      <c r="R57">
        <v>0</v>
      </c>
      <c r="S57">
        <v>1</v>
      </c>
      <c r="T57">
        <v>2</v>
      </c>
      <c r="U57">
        <v>1</v>
      </c>
      <c r="V57">
        <v>0</v>
      </c>
    </row>
    <row r="58" spans="1:22">
      <c r="A58" s="1"/>
      <c r="C58">
        <v>56</v>
      </c>
      <c r="D58">
        <v>7747</v>
      </c>
      <c r="E58">
        <v>0</v>
      </c>
      <c r="F58">
        <v>0</v>
      </c>
      <c r="G58">
        <v>0</v>
      </c>
      <c r="H58">
        <v>1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0</v>
      </c>
      <c r="U58">
        <v>0</v>
      </c>
      <c r="V58">
        <v>0</v>
      </c>
    </row>
    <row r="59" spans="1:22">
      <c r="A59" s="1"/>
      <c r="C59">
        <v>42</v>
      </c>
      <c r="D59">
        <v>7735</v>
      </c>
      <c r="E59">
        <v>1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1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1</v>
      </c>
      <c r="T59">
        <v>0</v>
      </c>
      <c r="U59">
        <v>0</v>
      </c>
      <c r="V59">
        <v>1</v>
      </c>
    </row>
    <row r="60" spans="1:22">
      <c r="A60" s="1"/>
      <c r="C60">
        <v>59</v>
      </c>
      <c r="D60">
        <v>7724</v>
      </c>
      <c r="E60">
        <v>0</v>
      </c>
      <c r="F60">
        <v>0</v>
      </c>
      <c r="G60">
        <v>1</v>
      </c>
      <c r="H60">
        <v>0</v>
      </c>
      <c r="I60">
        <v>1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1</v>
      </c>
      <c r="T60">
        <v>0</v>
      </c>
      <c r="U60">
        <v>0</v>
      </c>
      <c r="V60">
        <v>1</v>
      </c>
    </row>
    <row r="61" spans="1:22">
      <c r="A61" s="1"/>
      <c r="C61">
        <v>67</v>
      </c>
      <c r="D61">
        <v>7687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1</v>
      </c>
      <c r="T61">
        <v>2</v>
      </c>
      <c r="U61">
        <v>1</v>
      </c>
      <c r="V61">
        <v>0</v>
      </c>
    </row>
    <row r="62" spans="1:22">
      <c r="A62" s="1"/>
      <c r="C62">
        <v>26</v>
      </c>
      <c r="D62">
        <v>7628</v>
      </c>
      <c r="E62">
        <v>0</v>
      </c>
      <c r="F62">
        <v>0</v>
      </c>
      <c r="G62">
        <v>0</v>
      </c>
      <c r="H62">
        <v>1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1</v>
      </c>
      <c r="T62">
        <v>2</v>
      </c>
      <c r="U62">
        <v>0</v>
      </c>
      <c r="V62">
        <v>1</v>
      </c>
    </row>
    <row r="63" spans="1:22">
      <c r="A63" s="1"/>
      <c r="C63">
        <v>33</v>
      </c>
      <c r="D63">
        <v>7608</v>
      </c>
      <c r="E63">
        <v>0</v>
      </c>
      <c r="F63">
        <v>0</v>
      </c>
      <c r="G63">
        <v>1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1</v>
      </c>
      <c r="Q63">
        <v>0</v>
      </c>
      <c r="R63">
        <v>0</v>
      </c>
      <c r="S63">
        <v>1</v>
      </c>
      <c r="T63">
        <v>2</v>
      </c>
      <c r="U63">
        <v>0</v>
      </c>
      <c r="V63">
        <v>1</v>
      </c>
    </row>
    <row r="64" spans="1:22">
      <c r="A64" s="1"/>
      <c r="C64">
        <v>34</v>
      </c>
      <c r="D64">
        <v>7468</v>
      </c>
      <c r="E64">
        <v>1</v>
      </c>
      <c r="F64">
        <v>1</v>
      </c>
      <c r="G64">
        <v>1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1</v>
      </c>
      <c r="R64">
        <v>0</v>
      </c>
      <c r="S64">
        <v>1</v>
      </c>
      <c r="T64">
        <v>0</v>
      </c>
      <c r="U64">
        <v>0</v>
      </c>
      <c r="V64">
        <v>1</v>
      </c>
    </row>
    <row r="65" spans="1:22">
      <c r="A65" s="1"/>
      <c r="C65">
        <v>49</v>
      </c>
      <c r="D65">
        <v>7443</v>
      </c>
      <c r="E65">
        <v>0</v>
      </c>
      <c r="F65">
        <v>0</v>
      </c>
      <c r="G65">
        <v>1</v>
      </c>
      <c r="H65">
        <v>1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1</v>
      </c>
      <c r="T65">
        <v>2</v>
      </c>
      <c r="U65">
        <v>1</v>
      </c>
      <c r="V65">
        <v>0</v>
      </c>
    </row>
    <row r="66" spans="1:22">
      <c r="A66" s="1"/>
      <c r="C66">
        <v>49</v>
      </c>
      <c r="D66">
        <v>7426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1</v>
      </c>
      <c r="Q66">
        <v>0</v>
      </c>
      <c r="R66">
        <v>0</v>
      </c>
      <c r="S66">
        <v>1</v>
      </c>
      <c r="T66">
        <v>1</v>
      </c>
      <c r="U66">
        <v>1</v>
      </c>
      <c r="V66">
        <v>0</v>
      </c>
    </row>
    <row r="67" spans="1:22">
      <c r="A67" s="1"/>
      <c r="C67">
        <v>46</v>
      </c>
      <c r="D67">
        <v>7331</v>
      </c>
      <c r="E67">
        <v>0</v>
      </c>
      <c r="F67">
        <v>0</v>
      </c>
      <c r="G67">
        <v>1</v>
      </c>
      <c r="H67">
        <v>1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1</v>
      </c>
      <c r="T67">
        <v>2</v>
      </c>
      <c r="U67">
        <v>0</v>
      </c>
      <c r="V67">
        <v>1</v>
      </c>
    </row>
    <row r="68" spans="1:22">
      <c r="A68" s="1"/>
      <c r="C68">
        <v>32</v>
      </c>
      <c r="D68">
        <v>7290</v>
      </c>
      <c r="E68">
        <v>1</v>
      </c>
      <c r="F68">
        <v>0</v>
      </c>
      <c r="G68">
        <v>1</v>
      </c>
      <c r="H68">
        <v>1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1</v>
      </c>
      <c r="T68">
        <v>2</v>
      </c>
      <c r="U68">
        <v>0</v>
      </c>
      <c r="V68">
        <v>1</v>
      </c>
    </row>
    <row r="69" spans="1:22">
      <c r="A69" s="1"/>
      <c r="C69">
        <v>34</v>
      </c>
      <c r="D69">
        <v>7279</v>
      </c>
      <c r="E69">
        <v>1</v>
      </c>
      <c r="F69">
        <v>0</v>
      </c>
      <c r="G69">
        <v>1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1</v>
      </c>
      <c r="S69">
        <v>1</v>
      </c>
      <c r="T69">
        <v>0</v>
      </c>
      <c r="U69">
        <v>0</v>
      </c>
      <c r="V69">
        <v>1</v>
      </c>
    </row>
    <row r="70" spans="1:22">
      <c r="A70" s="1"/>
      <c r="C70">
        <v>41</v>
      </c>
      <c r="D70">
        <v>7264</v>
      </c>
      <c r="E70">
        <v>0</v>
      </c>
      <c r="F70">
        <v>1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1</v>
      </c>
      <c r="S70">
        <v>1</v>
      </c>
      <c r="T70">
        <v>0</v>
      </c>
      <c r="U70">
        <v>0</v>
      </c>
      <c r="V70">
        <v>0</v>
      </c>
    </row>
    <row r="71" spans="1:22">
      <c r="A71" s="1"/>
      <c r="C71">
        <v>52</v>
      </c>
      <c r="D71">
        <v>7119</v>
      </c>
      <c r="E71">
        <v>0</v>
      </c>
      <c r="F71">
        <v>1</v>
      </c>
      <c r="G71">
        <v>1</v>
      </c>
      <c r="H71">
        <v>0</v>
      </c>
      <c r="I71">
        <v>0</v>
      </c>
      <c r="J71">
        <v>0</v>
      </c>
      <c r="K71">
        <v>0</v>
      </c>
      <c r="L71">
        <v>1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1</v>
      </c>
      <c r="T71">
        <v>1</v>
      </c>
      <c r="U71">
        <v>1</v>
      </c>
      <c r="V71">
        <v>0</v>
      </c>
    </row>
    <row r="72" spans="1:22">
      <c r="A72" s="1"/>
      <c r="C72">
        <v>37</v>
      </c>
      <c r="D72">
        <v>7100</v>
      </c>
      <c r="E72">
        <v>0</v>
      </c>
      <c r="F72">
        <v>0</v>
      </c>
      <c r="G72">
        <v>0</v>
      </c>
      <c r="H72">
        <v>1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1</v>
      </c>
      <c r="T72">
        <v>2</v>
      </c>
      <c r="U72">
        <v>0</v>
      </c>
      <c r="V72">
        <v>1</v>
      </c>
    </row>
    <row r="73" spans="1:22">
      <c r="A73" s="1"/>
      <c r="C73">
        <v>33</v>
      </c>
      <c r="D73">
        <v>7084</v>
      </c>
      <c r="E73">
        <v>0</v>
      </c>
      <c r="F73">
        <v>0</v>
      </c>
      <c r="G73">
        <v>1</v>
      </c>
      <c r="H73">
        <v>1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1</v>
      </c>
      <c r="T73">
        <v>2</v>
      </c>
      <c r="U73">
        <v>0</v>
      </c>
      <c r="V73">
        <v>1</v>
      </c>
    </row>
    <row r="74" spans="1:22">
      <c r="A74" s="1"/>
      <c r="C74">
        <v>49</v>
      </c>
      <c r="D74">
        <v>7007</v>
      </c>
      <c r="E74">
        <v>0</v>
      </c>
      <c r="F74">
        <v>0</v>
      </c>
      <c r="G74">
        <v>0</v>
      </c>
      <c r="H74">
        <v>1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1</v>
      </c>
      <c r="T74">
        <v>2</v>
      </c>
      <c r="U74">
        <v>0</v>
      </c>
      <c r="V74">
        <v>1</v>
      </c>
    </row>
    <row r="75" spans="1:22">
      <c r="A75" s="1"/>
      <c r="C75">
        <v>35</v>
      </c>
      <c r="D75">
        <v>6997</v>
      </c>
      <c r="E75">
        <v>1</v>
      </c>
      <c r="F75">
        <v>0</v>
      </c>
      <c r="G75">
        <v>1</v>
      </c>
      <c r="H75">
        <v>1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1</v>
      </c>
      <c r="T75">
        <v>2</v>
      </c>
      <c r="U75">
        <v>0</v>
      </c>
      <c r="V75">
        <v>1</v>
      </c>
    </row>
    <row r="76" spans="1:22">
      <c r="A76" s="1"/>
      <c r="C76">
        <v>32</v>
      </c>
      <c r="D76">
        <v>6981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1</v>
      </c>
      <c r="Q76">
        <v>0</v>
      </c>
      <c r="R76">
        <v>0</v>
      </c>
      <c r="S76">
        <v>1</v>
      </c>
      <c r="T76">
        <v>1</v>
      </c>
      <c r="U76">
        <v>0</v>
      </c>
      <c r="V76">
        <v>1</v>
      </c>
    </row>
    <row r="77" spans="1:22">
      <c r="A77" s="1"/>
      <c r="C77">
        <v>53</v>
      </c>
      <c r="D77">
        <v>6831</v>
      </c>
      <c r="E77">
        <v>0</v>
      </c>
      <c r="F77">
        <v>0</v>
      </c>
      <c r="G77">
        <v>1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>
        <v>0</v>
      </c>
      <c r="Q77">
        <v>0</v>
      </c>
      <c r="R77">
        <v>0</v>
      </c>
      <c r="S77">
        <v>1</v>
      </c>
      <c r="T77">
        <v>1</v>
      </c>
      <c r="U77">
        <v>0</v>
      </c>
      <c r="V77">
        <v>1</v>
      </c>
    </row>
    <row r="78" spans="1:22">
      <c r="A78" s="1"/>
      <c r="C78">
        <v>27</v>
      </c>
      <c r="D78">
        <v>6791</v>
      </c>
      <c r="E78">
        <v>0</v>
      </c>
      <c r="F78">
        <v>0</v>
      </c>
      <c r="G78">
        <v>1</v>
      </c>
      <c r="H78">
        <v>1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1</v>
      </c>
      <c r="T78">
        <v>2</v>
      </c>
      <c r="U78">
        <v>0</v>
      </c>
      <c r="V78">
        <v>1</v>
      </c>
    </row>
    <row r="79" spans="1:22">
      <c r="A79" s="1"/>
      <c r="C79">
        <v>27</v>
      </c>
      <c r="D79">
        <v>6791</v>
      </c>
      <c r="E79">
        <v>0</v>
      </c>
      <c r="F79">
        <v>0</v>
      </c>
      <c r="G79">
        <v>0</v>
      </c>
      <c r="H79">
        <v>1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2</v>
      </c>
      <c r="U79">
        <v>1</v>
      </c>
      <c r="V79">
        <v>0</v>
      </c>
    </row>
    <row r="80" spans="1:22">
      <c r="A80" s="1"/>
      <c r="C80">
        <v>36</v>
      </c>
      <c r="D80">
        <v>6699</v>
      </c>
      <c r="E80">
        <v>1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1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1</v>
      </c>
      <c r="T80">
        <v>1</v>
      </c>
      <c r="U80">
        <v>0</v>
      </c>
      <c r="V80">
        <v>1</v>
      </c>
    </row>
    <row r="81" spans="1:22">
      <c r="A81" s="1"/>
      <c r="C81">
        <v>52</v>
      </c>
      <c r="D81">
        <v>6657</v>
      </c>
      <c r="E81">
        <v>0</v>
      </c>
      <c r="F81">
        <v>0</v>
      </c>
      <c r="G81">
        <v>1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1</v>
      </c>
      <c r="R81">
        <v>0</v>
      </c>
      <c r="S81">
        <v>1</v>
      </c>
      <c r="T81">
        <v>2</v>
      </c>
      <c r="U81">
        <v>1</v>
      </c>
      <c r="V81">
        <v>0</v>
      </c>
    </row>
    <row r="82" spans="1:22">
      <c r="A82" s="1"/>
      <c r="C82">
        <v>47</v>
      </c>
      <c r="D82">
        <v>6637</v>
      </c>
      <c r="E82">
        <v>1</v>
      </c>
      <c r="F82">
        <v>0</v>
      </c>
      <c r="G82">
        <v>0</v>
      </c>
      <c r="H82">
        <v>1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1</v>
      </c>
      <c r="T82">
        <v>2</v>
      </c>
      <c r="U82">
        <v>0</v>
      </c>
      <c r="V82">
        <v>1</v>
      </c>
    </row>
    <row r="83" spans="1:22">
      <c r="A83" s="1"/>
      <c r="C83">
        <v>61</v>
      </c>
      <c r="D83">
        <v>6610</v>
      </c>
      <c r="E83">
        <v>0</v>
      </c>
      <c r="F83">
        <v>0</v>
      </c>
      <c r="G83">
        <v>1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1</v>
      </c>
      <c r="R83">
        <v>0</v>
      </c>
      <c r="S83">
        <v>1</v>
      </c>
      <c r="T83">
        <v>2</v>
      </c>
      <c r="U83">
        <v>0</v>
      </c>
      <c r="V83">
        <v>1</v>
      </c>
    </row>
    <row r="84" spans="1:22">
      <c r="A84" s="1"/>
      <c r="C84">
        <v>58</v>
      </c>
      <c r="D84">
        <v>657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1</v>
      </c>
      <c r="N84">
        <v>0</v>
      </c>
      <c r="O84">
        <v>0</v>
      </c>
      <c r="P84">
        <v>0</v>
      </c>
      <c r="Q84">
        <v>0</v>
      </c>
      <c r="R84">
        <v>0</v>
      </c>
      <c r="S84">
        <v>1</v>
      </c>
      <c r="T84">
        <v>0</v>
      </c>
      <c r="U84">
        <v>0</v>
      </c>
      <c r="V84">
        <v>1</v>
      </c>
    </row>
    <row r="85" spans="1:22">
      <c r="A85" s="1"/>
      <c r="C85">
        <v>28</v>
      </c>
      <c r="D85">
        <v>655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1</v>
      </c>
      <c r="O85">
        <v>0</v>
      </c>
      <c r="P85">
        <v>0</v>
      </c>
      <c r="Q85">
        <v>0</v>
      </c>
      <c r="R85">
        <v>0</v>
      </c>
      <c r="S85">
        <v>1</v>
      </c>
      <c r="T85">
        <v>1</v>
      </c>
      <c r="U85">
        <v>0</v>
      </c>
      <c r="V85">
        <v>1</v>
      </c>
    </row>
    <row r="86" spans="1:22">
      <c r="A86" s="1"/>
      <c r="C86">
        <v>70</v>
      </c>
      <c r="D86">
        <v>6538</v>
      </c>
      <c r="E86">
        <v>0</v>
      </c>
      <c r="F86">
        <v>0</v>
      </c>
      <c r="G86">
        <v>1</v>
      </c>
      <c r="H86">
        <v>0</v>
      </c>
      <c r="I86">
        <v>0</v>
      </c>
      <c r="J86">
        <v>0</v>
      </c>
      <c r="K86">
        <v>0</v>
      </c>
      <c r="L86">
        <v>0</v>
      </c>
      <c r="M86">
        <v>1</v>
      </c>
      <c r="N86">
        <v>0</v>
      </c>
      <c r="O86">
        <v>0</v>
      </c>
      <c r="P86">
        <v>0</v>
      </c>
      <c r="Q86">
        <v>0</v>
      </c>
      <c r="R86">
        <v>0</v>
      </c>
      <c r="S86">
        <v>1</v>
      </c>
      <c r="T86">
        <v>0</v>
      </c>
      <c r="U86">
        <v>0</v>
      </c>
      <c r="V86">
        <v>1</v>
      </c>
    </row>
    <row r="87" spans="1:22">
      <c r="A87" s="1"/>
      <c r="C87">
        <v>57</v>
      </c>
      <c r="D87">
        <v>6468</v>
      </c>
      <c r="E87">
        <v>1</v>
      </c>
      <c r="F87">
        <v>0</v>
      </c>
      <c r="G87">
        <v>1</v>
      </c>
      <c r="H87">
        <v>1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1</v>
      </c>
      <c r="T87">
        <v>2</v>
      </c>
      <c r="U87">
        <v>0</v>
      </c>
      <c r="V87">
        <v>1</v>
      </c>
    </row>
    <row r="88" spans="1:22">
      <c r="A88" s="1"/>
      <c r="C88">
        <v>38</v>
      </c>
      <c r="D88">
        <v>6368</v>
      </c>
      <c r="E88">
        <v>1</v>
      </c>
      <c r="F88">
        <v>0</v>
      </c>
      <c r="G88">
        <v>1</v>
      </c>
      <c r="H88">
        <v>1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1</v>
      </c>
      <c r="T88">
        <v>2</v>
      </c>
      <c r="U88">
        <v>0</v>
      </c>
      <c r="V88">
        <v>1</v>
      </c>
    </row>
    <row r="89" spans="1:22">
      <c r="A89" s="1"/>
      <c r="C89">
        <v>38</v>
      </c>
      <c r="D89">
        <v>6360</v>
      </c>
      <c r="E89">
        <v>0</v>
      </c>
      <c r="F89">
        <v>0</v>
      </c>
      <c r="G89">
        <v>1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1</v>
      </c>
      <c r="P89">
        <v>0</v>
      </c>
      <c r="Q89">
        <v>0</v>
      </c>
      <c r="R89">
        <v>0</v>
      </c>
      <c r="S89">
        <v>1</v>
      </c>
      <c r="T89">
        <v>0</v>
      </c>
      <c r="U89">
        <v>0</v>
      </c>
      <c r="V89">
        <v>0</v>
      </c>
    </row>
    <row r="90" spans="1:22">
      <c r="A90" s="1"/>
      <c r="C90">
        <v>33</v>
      </c>
      <c r="D90">
        <v>6227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1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1</v>
      </c>
      <c r="T90">
        <v>1</v>
      </c>
      <c r="U90">
        <v>0</v>
      </c>
      <c r="V90">
        <v>0</v>
      </c>
    </row>
    <row r="91" spans="1:22">
      <c r="A91" s="1"/>
      <c r="C91">
        <v>44</v>
      </c>
      <c r="D91">
        <v>6203</v>
      </c>
      <c r="E91">
        <v>1</v>
      </c>
      <c r="F91">
        <v>1</v>
      </c>
      <c r="G91">
        <v>0</v>
      </c>
      <c r="H91">
        <v>1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1</v>
      </c>
      <c r="T91">
        <v>2</v>
      </c>
      <c r="U91">
        <v>0</v>
      </c>
      <c r="V91">
        <v>0</v>
      </c>
    </row>
    <row r="92" spans="1:22">
      <c r="A92" s="1"/>
      <c r="C92">
        <v>49</v>
      </c>
      <c r="D92">
        <v>6188</v>
      </c>
      <c r="E92">
        <v>0</v>
      </c>
      <c r="F92">
        <v>0</v>
      </c>
      <c r="G92">
        <v>1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1</v>
      </c>
      <c r="S92">
        <v>1</v>
      </c>
      <c r="T92">
        <v>0</v>
      </c>
      <c r="U92">
        <v>0</v>
      </c>
      <c r="V92">
        <v>1</v>
      </c>
    </row>
    <row r="93" spans="1:22">
      <c r="A93" s="1"/>
      <c r="C93">
        <v>53</v>
      </c>
      <c r="D93">
        <v>6181</v>
      </c>
      <c r="E93">
        <v>0</v>
      </c>
      <c r="F93">
        <v>0</v>
      </c>
      <c r="G93">
        <v>1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1</v>
      </c>
      <c r="O93">
        <v>0</v>
      </c>
      <c r="P93">
        <v>0</v>
      </c>
      <c r="Q93">
        <v>0</v>
      </c>
      <c r="R93">
        <v>0</v>
      </c>
      <c r="S93">
        <v>1</v>
      </c>
      <c r="T93">
        <v>0</v>
      </c>
      <c r="U93">
        <v>0</v>
      </c>
      <c r="V93">
        <v>1</v>
      </c>
    </row>
    <row r="94" spans="1:22">
      <c r="A94" s="1"/>
      <c r="C94">
        <v>53</v>
      </c>
      <c r="D94">
        <v>6112</v>
      </c>
      <c r="E94">
        <v>0</v>
      </c>
      <c r="F94">
        <v>0</v>
      </c>
      <c r="G94">
        <v>1</v>
      </c>
      <c r="H94">
        <v>0</v>
      </c>
      <c r="I94">
        <v>0</v>
      </c>
      <c r="J94">
        <v>0</v>
      </c>
      <c r="K94">
        <v>0</v>
      </c>
      <c r="L94">
        <v>1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1</v>
      </c>
      <c r="T94">
        <v>1</v>
      </c>
      <c r="U94">
        <v>0</v>
      </c>
      <c r="V94">
        <v>1</v>
      </c>
    </row>
    <row r="95" spans="1:22">
      <c r="A95" s="1"/>
      <c r="C95">
        <v>37</v>
      </c>
      <c r="D95">
        <v>6101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1</v>
      </c>
      <c r="O95">
        <v>0</v>
      </c>
      <c r="P95">
        <v>0</v>
      </c>
      <c r="Q95">
        <v>0</v>
      </c>
      <c r="R95">
        <v>0</v>
      </c>
      <c r="S95">
        <v>1</v>
      </c>
      <c r="T95">
        <v>2</v>
      </c>
      <c r="U95">
        <v>0</v>
      </c>
      <c r="V95">
        <v>1</v>
      </c>
    </row>
    <row r="96" spans="1:22">
      <c r="A96" s="1"/>
      <c r="C96">
        <v>41</v>
      </c>
      <c r="D96">
        <v>6046</v>
      </c>
      <c r="E96">
        <v>1</v>
      </c>
      <c r="F96">
        <v>1</v>
      </c>
      <c r="G96">
        <v>1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1</v>
      </c>
      <c r="Q96">
        <v>0</v>
      </c>
      <c r="R96">
        <v>0</v>
      </c>
      <c r="S96">
        <v>1</v>
      </c>
      <c r="T96">
        <v>1</v>
      </c>
      <c r="U96">
        <v>1</v>
      </c>
      <c r="V96">
        <v>0</v>
      </c>
    </row>
    <row r="97" spans="1:22">
      <c r="A97" s="1"/>
      <c r="C97">
        <v>34</v>
      </c>
      <c r="D97">
        <v>6013</v>
      </c>
      <c r="E97">
        <v>1</v>
      </c>
      <c r="F97">
        <v>0</v>
      </c>
      <c r="G97">
        <v>1</v>
      </c>
      <c r="H97">
        <v>1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1</v>
      </c>
      <c r="T97">
        <v>0</v>
      </c>
      <c r="U97">
        <v>0</v>
      </c>
      <c r="V97">
        <v>1</v>
      </c>
    </row>
    <row r="98" spans="1:22">
      <c r="A98" s="1"/>
      <c r="C98">
        <v>64</v>
      </c>
      <c r="D98">
        <v>5966</v>
      </c>
      <c r="E98">
        <v>1</v>
      </c>
      <c r="F98">
        <v>0</v>
      </c>
      <c r="G98">
        <v>1</v>
      </c>
      <c r="H98">
        <v>0</v>
      </c>
      <c r="I98">
        <v>0</v>
      </c>
      <c r="J98">
        <v>0</v>
      </c>
      <c r="K98">
        <v>0</v>
      </c>
      <c r="L98">
        <v>0</v>
      </c>
      <c r="M98">
        <v>1</v>
      </c>
      <c r="N98">
        <v>0</v>
      </c>
      <c r="O98">
        <v>0</v>
      </c>
      <c r="P98">
        <v>0</v>
      </c>
      <c r="Q98">
        <v>0</v>
      </c>
      <c r="R98">
        <v>0</v>
      </c>
      <c r="S98">
        <v>1</v>
      </c>
      <c r="T98">
        <v>1</v>
      </c>
      <c r="U98">
        <v>0</v>
      </c>
      <c r="V98">
        <v>1</v>
      </c>
    </row>
    <row r="99" spans="1:22">
      <c r="A99" s="1"/>
      <c r="C99">
        <v>58</v>
      </c>
      <c r="D99">
        <v>5920</v>
      </c>
      <c r="E99">
        <v>1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1</v>
      </c>
      <c r="N99">
        <v>0</v>
      </c>
      <c r="O99">
        <v>0</v>
      </c>
      <c r="P99">
        <v>0</v>
      </c>
      <c r="Q99">
        <v>0</v>
      </c>
      <c r="R99">
        <v>0</v>
      </c>
      <c r="S99">
        <v>1</v>
      </c>
      <c r="T99">
        <v>0</v>
      </c>
      <c r="U99">
        <v>0</v>
      </c>
      <c r="V99">
        <v>1</v>
      </c>
    </row>
    <row r="100" spans="1:22">
      <c r="A100" s="1"/>
      <c r="C100">
        <v>29</v>
      </c>
      <c r="D100">
        <v>5903</v>
      </c>
      <c r="E100">
        <v>1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1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1</v>
      </c>
      <c r="T100">
        <v>1</v>
      </c>
      <c r="U100">
        <v>0</v>
      </c>
      <c r="V100">
        <v>0</v>
      </c>
    </row>
    <row r="101" spans="1:22">
      <c r="A101" s="1"/>
      <c r="C101">
        <v>50</v>
      </c>
      <c r="D101">
        <v>5872</v>
      </c>
      <c r="E101">
        <v>1</v>
      </c>
      <c r="F101">
        <v>0</v>
      </c>
      <c r="G101">
        <v>1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1</v>
      </c>
      <c r="T101">
        <v>0</v>
      </c>
      <c r="U101">
        <v>0</v>
      </c>
      <c r="V101">
        <v>1</v>
      </c>
    </row>
    <row r="102" spans="1:22">
      <c r="A102" s="1"/>
      <c r="C102">
        <v>46</v>
      </c>
      <c r="D102">
        <v>5862</v>
      </c>
      <c r="E102">
        <v>0</v>
      </c>
      <c r="F102">
        <v>0</v>
      </c>
      <c r="G102">
        <v>1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1</v>
      </c>
      <c r="O102">
        <v>0</v>
      </c>
      <c r="P102">
        <v>0</v>
      </c>
      <c r="Q102">
        <v>0</v>
      </c>
      <c r="R102">
        <v>0</v>
      </c>
      <c r="S102">
        <v>1</v>
      </c>
      <c r="T102">
        <v>1</v>
      </c>
      <c r="U102">
        <v>0</v>
      </c>
      <c r="V102">
        <v>1</v>
      </c>
    </row>
    <row r="103" spans="1:22">
      <c r="A103" s="1"/>
      <c r="C103">
        <v>59</v>
      </c>
      <c r="D103">
        <v>5845</v>
      </c>
      <c r="E103">
        <v>0</v>
      </c>
      <c r="F103">
        <v>0</v>
      </c>
      <c r="G103">
        <v>1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1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1</v>
      </c>
      <c r="T103">
        <v>1</v>
      </c>
      <c r="U103">
        <v>0</v>
      </c>
      <c r="V103">
        <v>1</v>
      </c>
    </row>
    <row r="104" spans="1:22">
      <c r="A104" s="1"/>
      <c r="C104">
        <v>33</v>
      </c>
      <c r="D104">
        <v>5809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1</v>
      </c>
      <c r="S104">
        <v>1</v>
      </c>
      <c r="T104">
        <v>1</v>
      </c>
      <c r="U104">
        <v>0</v>
      </c>
      <c r="V104">
        <v>1</v>
      </c>
    </row>
    <row r="105" spans="1:22">
      <c r="A105" s="1"/>
      <c r="C105">
        <v>32</v>
      </c>
      <c r="D105">
        <v>5806</v>
      </c>
      <c r="E105">
        <v>1</v>
      </c>
      <c r="F105">
        <v>0</v>
      </c>
      <c r="G105">
        <v>1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1</v>
      </c>
      <c r="P105">
        <v>0</v>
      </c>
      <c r="Q105">
        <v>0</v>
      </c>
      <c r="R105">
        <v>0</v>
      </c>
      <c r="S105">
        <v>1</v>
      </c>
      <c r="T105">
        <v>1</v>
      </c>
      <c r="U105">
        <v>0</v>
      </c>
      <c r="V105">
        <v>1</v>
      </c>
    </row>
    <row r="106" spans="1:22">
      <c r="A106" s="1"/>
      <c r="C106">
        <v>26</v>
      </c>
      <c r="D106">
        <v>5795</v>
      </c>
      <c r="E106">
        <v>1</v>
      </c>
      <c r="F106">
        <v>0</v>
      </c>
      <c r="G106">
        <v>1</v>
      </c>
      <c r="H106">
        <v>0</v>
      </c>
      <c r="I106">
        <v>0</v>
      </c>
      <c r="J106">
        <v>0</v>
      </c>
      <c r="K106">
        <v>0</v>
      </c>
      <c r="L106">
        <v>1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1</v>
      </c>
      <c r="T106">
        <v>1</v>
      </c>
      <c r="U106">
        <v>0</v>
      </c>
      <c r="V106">
        <v>1</v>
      </c>
    </row>
    <row r="107" spans="1:22">
      <c r="A107" s="1"/>
      <c r="C107">
        <v>28</v>
      </c>
      <c r="D107">
        <v>5763</v>
      </c>
      <c r="E107">
        <v>0</v>
      </c>
      <c r="F107">
        <v>1</v>
      </c>
      <c r="G107">
        <v>1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1</v>
      </c>
      <c r="O107">
        <v>0</v>
      </c>
      <c r="P107">
        <v>0</v>
      </c>
      <c r="Q107">
        <v>0</v>
      </c>
      <c r="R107">
        <v>0</v>
      </c>
      <c r="S107">
        <v>1</v>
      </c>
      <c r="T107">
        <v>1</v>
      </c>
      <c r="U107">
        <v>0</v>
      </c>
      <c r="V107">
        <v>1</v>
      </c>
    </row>
    <row r="108" spans="1:22">
      <c r="A108" s="1"/>
      <c r="C108">
        <v>29</v>
      </c>
      <c r="D108">
        <v>5763</v>
      </c>
      <c r="E108">
        <v>0</v>
      </c>
      <c r="F108">
        <v>1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>
        <v>0</v>
      </c>
      <c r="Q108">
        <v>0</v>
      </c>
      <c r="R108">
        <v>0</v>
      </c>
      <c r="S108">
        <v>1</v>
      </c>
      <c r="T108">
        <v>1</v>
      </c>
      <c r="U108">
        <v>0</v>
      </c>
      <c r="V108">
        <v>1</v>
      </c>
    </row>
    <row r="109" spans="1:22">
      <c r="A109" s="1"/>
      <c r="C109">
        <v>30</v>
      </c>
      <c r="D109">
        <v>5746</v>
      </c>
      <c r="E109">
        <v>1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1</v>
      </c>
      <c r="P109">
        <v>0</v>
      </c>
      <c r="Q109">
        <v>0</v>
      </c>
      <c r="R109">
        <v>0</v>
      </c>
      <c r="S109">
        <v>1</v>
      </c>
      <c r="T109">
        <v>0</v>
      </c>
      <c r="U109">
        <v>1</v>
      </c>
      <c r="V109">
        <v>0</v>
      </c>
    </row>
    <row r="110" spans="1:22">
      <c r="A110" s="1"/>
      <c r="C110">
        <v>47</v>
      </c>
      <c r="D110">
        <v>5735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1</v>
      </c>
      <c r="O110">
        <v>0</v>
      </c>
      <c r="P110">
        <v>0</v>
      </c>
      <c r="Q110">
        <v>0</v>
      </c>
      <c r="R110">
        <v>0</v>
      </c>
      <c r="S110">
        <v>1</v>
      </c>
      <c r="T110">
        <v>1</v>
      </c>
      <c r="U110">
        <v>0</v>
      </c>
      <c r="V110">
        <v>0</v>
      </c>
    </row>
    <row r="111" spans="1:22">
      <c r="A111" s="1"/>
      <c r="C111">
        <v>35</v>
      </c>
      <c r="D111">
        <v>5724</v>
      </c>
      <c r="E111">
        <v>1</v>
      </c>
      <c r="F111">
        <v>0</v>
      </c>
      <c r="G111">
        <v>1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1</v>
      </c>
      <c r="O111">
        <v>0</v>
      </c>
      <c r="P111">
        <v>0</v>
      </c>
      <c r="Q111">
        <v>0</v>
      </c>
      <c r="R111">
        <v>0</v>
      </c>
      <c r="S111">
        <v>1</v>
      </c>
      <c r="T111">
        <v>1</v>
      </c>
      <c r="U111">
        <v>0</v>
      </c>
      <c r="V111">
        <v>0</v>
      </c>
    </row>
    <row r="112" spans="1:22">
      <c r="A112" s="1"/>
      <c r="C112">
        <v>72</v>
      </c>
      <c r="D112">
        <v>5715</v>
      </c>
      <c r="E112">
        <v>0</v>
      </c>
      <c r="F112">
        <v>0</v>
      </c>
      <c r="G112">
        <v>1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1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1</v>
      </c>
      <c r="T112">
        <v>1</v>
      </c>
      <c r="U112">
        <v>0</v>
      </c>
      <c r="V112">
        <v>1</v>
      </c>
    </row>
    <row r="113" spans="1:22">
      <c r="A113" s="1"/>
      <c r="C113">
        <v>53</v>
      </c>
      <c r="D113">
        <v>5603</v>
      </c>
      <c r="E113">
        <v>0</v>
      </c>
      <c r="F113">
        <v>0</v>
      </c>
      <c r="G113">
        <v>1</v>
      </c>
      <c r="H113">
        <v>0</v>
      </c>
      <c r="I113">
        <v>0</v>
      </c>
      <c r="J113">
        <v>0</v>
      </c>
      <c r="K113">
        <v>0</v>
      </c>
      <c r="L113">
        <v>1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1</v>
      </c>
      <c r="T113">
        <v>0</v>
      </c>
      <c r="U113">
        <v>0</v>
      </c>
      <c r="V113">
        <v>1</v>
      </c>
    </row>
    <row r="114" spans="1:22">
      <c r="A114" s="1"/>
      <c r="C114">
        <v>32</v>
      </c>
      <c r="D114">
        <v>5514</v>
      </c>
      <c r="E114">
        <v>0</v>
      </c>
      <c r="F114">
        <v>0</v>
      </c>
      <c r="G114">
        <v>1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>
        <v>0</v>
      </c>
      <c r="Q114">
        <v>0</v>
      </c>
      <c r="R114">
        <v>0</v>
      </c>
      <c r="S114">
        <v>1</v>
      </c>
      <c r="T114">
        <v>2</v>
      </c>
      <c r="U114">
        <v>1</v>
      </c>
      <c r="V114">
        <v>0</v>
      </c>
    </row>
    <row r="115" spans="1:22">
      <c r="A115" s="1"/>
      <c r="C115">
        <v>54</v>
      </c>
      <c r="D115">
        <v>5475</v>
      </c>
      <c r="E115">
        <v>0</v>
      </c>
      <c r="F115">
        <v>0</v>
      </c>
      <c r="G115">
        <v>1</v>
      </c>
      <c r="H115">
        <v>1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1</v>
      </c>
      <c r="T115">
        <v>2</v>
      </c>
      <c r="U115">
        <v>0</v>
      </c>
      <c r="V115">
        <v>1</v>
      </c>
    </row>
    <row r="116" spans="1:22">
      <c r="A116" s="1"/>
      <c r="C116">
        <v>59</v>
      </c>
      <c r="D116">
        <v>5397</v>
      </c>
      <c r="E116">
        <v>0</v>
      </c>
      <c r="F116">
        <v>0</v>
      </c>
      <c r="G116">
        <v>1</v>
      </c>
      <c r="H116">
        <v>1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1</v>
      </c>
      <c r="T116">
        <v>2</v>
      </c>
      <c r="U116">
        <v>0</v>
      </c>
      <c r="V116">
        <v>1</v>
      </c>
    </row>
    <row r="117" spans="1:22">
      <c r="A117" s="1"/>
      <c r="C117">
        <v>48</v>
      </c>
      <c r="D117">
        <v>5366</v>
      </c>
      <c r="E117">
        <v>1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1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1</v>
      </c>
      <c r="T117">
        <v>0</v>
      </c>
      <c r="U117">
        <v>0</v>
      </c>
      <c r="V117">
        <v>0</v>
      </c>
    </row>
    <row r="118" spans="1:22">
      <c r="A118" s="1"/>
      <c r="C118">
        <v>30</v>
      </c>
      <c r="D118">
        <v>5359</v>
      </c>
      <c r="E118">
        <v>0</v>
      </c>
      <c r="F118">
        <v>0</v>
      </c>
      <c r="G118">
        <v>1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1</v>
      </c>
      <c r="T118">
        <v>2</v>
      </c>
      <c r="U118">
        <v>0</v>
      </c>
      <c r="V118">
        <v>1</v>
      </c>
    </row>
    <row r="119" spans="1:22">
      <c r="A119" s="1"/>
      <c r="C119">
        <v>37</v>
      </c>
      <c r="D119">
        <v>5355</v>
      </c>
      <c r="E119">
        <v>0</v>
      </c>
      <c r="F119">
        <v>0</v>
      </c>
      <c r="G119">
        <v>1</v>
      </c>
      <c r="H119">
        <v>1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1</v>
      </c>
      <c r="T119">
        <v>2</v>
      </c>
      <c r="U119">
        <v>1</v>
      </c>
      <c r="V119">
        <v>0</v>
      </c>
    </row>
    <row r="120" spans="1:22">
      <c r="A120" s="1"/>
      <c r="C120">
        <v>41</v>
      </c>
      <c r="D120">
        <v>5310</v>
      </c>
      <c r="E120">
        <v>1</v>
      </c>
      <c r="F120">
        <v>0</v>
      </c>
      <c r="G120">
        <v>1</v>
      </c>
      <c r="H120">
        <v>1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1</v>
      </c>
      <c r="T120">
        <v>0</v>
      </c>
      <c r="U120">
        <v>0</v>
      </c>
      <c r="V120">
        <v>1</v>
      </c>
    </row>
    <row r="121" spans="1:22">
      <c r="A121" s="1"/>
      <c r="C121">
        <v>51</v>
      </c>
      <c r="D121">
        <v>5254</v>
      </c>
      <c r="E121">
        <v>1</v>
      </c>
      <c r="F121">
        <v>0</v>
      </c>
      <c r="G121">
        <v>1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1</v>
      </c>
      <c r="S121">
        <v>1</v>
      </c>
      <c r="T121">
        <v>2</v>
      </c>
      <c r="U121">
        <v>0</v>
      </c>
      <c r="V121">
        <v>0</v>
      </c>
    </row>
    <row r="122" spans="1:22">
      <c r="A122" s="1"/>
      <c r="C122">
        <v>32</v>
      </c>
      <c r="D122">
        <v>5252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1</v>
      </c>
      <c r="T122">
        <v>1</v>
      </c>
      <c r="U122">
        <v>0</v>
      </c>
      <c r="V122">
        <v>1</v>
      </c>
    </row>
    <row r="123" spans="1:22">
      <c r="A123" s="1"/>
      <c r="C123">
        <v>26</v>
      </c>
      <c r="D123">
        <v>5231</v>
      </c>
      <c r="E123">
        <v>0</v>
      </c>
      <c r="F123">
        <v>1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1</v>
      </c>
      <c r="Q123">
        <v>0</v>
      </c>
      <c r="R123">
        <v>0</v>
      </c>
      <c r="S123">
        <v>1</v>
      </c>
      <c r="T123">
        <v>1</v>
      </c>
      <c r="U123">
        <v>0</v>
      </c>
      <c r="V123">
        <v>1</v>
      </c>
    </row>
    <row r="124" spans="1:22">
      <c r="A124" s="1"/>
      <c r="C124">
        <v>30</v>
      </c>
      <c r="D124">
        <v>5223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1</v>
      </c>
      <c r="R124">
        <v>0</v>
      </c>
      <c r="S124">
        <v>1</v>
      </c>
      <c r="T124">
        <v>1</v>
      </c>
      <c r="U124">
        <v>0</v>
      </c>
      <c r="V124">
        <v>1</v>
      </c>
    </row>
    <row r="125" spans="1:22">
      <c r="A125" s="1"/>
      <c r="C125">
        <v>39</v>
      </c>
      <c r="D125">
        <v>5222</v>
      </c>
      <c r="E125">
        <v>1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1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1</v>
      </c>
      <c r="T125">
        <v>1</v>
      </c>
      <c r="U125">
        <v>0</v>
      </c>
      <c r="V125">
        <v>1</v>
      </c>
    </row>
    <row r="126" spans="1:22">
      <c r="A126" s="1"/>
      <c r="C126">
        <v>39</v>
      </c>
      <c r="D126">
        <v>5222</v>
      </c>
      <c r="E126">
        <v>1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1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1</v>
      </c>
      <c r="T126">
        <v>1</v>
      </c>
      <c r="U126">
        <v>0</v>
      </c>
      <c r="V126">
        <v>0</v>
      </c>
    </row>
    <row r="127" spans="1:22">
      <c r="A127" s="1"/>
      <c r="C127">
        <v>31</v>
      </c>
      <c r="D127">
        <v>5205</v>
      </c>
      <c r="E127">
        <v>0</v>
      </c>
      <c r="F127">
        <v>0</v>
      </c>
      <c r="G127">
        <v>1</v>
      </c>
      <c r="H127">
        <v>1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1</v>
      </c>
      <c r="T127">
        <v>2</v>
      </c>
      <c r="U127">
        <v>0</v>
      </c>
      <c r="V127">
        <v>1</v>
      </c>
    </row>
    <row r="128" spans="1:22">
      <c r="A128" s="1"/>
      <c r="C128">
        <v>46</v>
      </c>
      <c r="D128">
        <v>5127</v>
      </c>
      <c r="E128">
        <v>0</v>
      </c>
      <c r="F128">
        <v>0</v>
      </c>
      <c r="G128">
        <v>0</v>
      </c>
      <c r="H128">
        <v>1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1</v>
      </c>
      <c r="T128">
        <v>1</v>
      </c>
      <c r="U128">
        <v>0</v>
      </c>
      <c r="V128">
        <v>1</v>
      </c>
    </row>
    <row r="129" spans="1:22">
      <c r="A129" s="1"/>
      <c r="C129">
        <v>44</v>
      </c>
      <c r="D129">
        <v>5063</v>
      </c>
      <c r="E129">
        <v>0</v>
      </c>
      <c r="F129">
        <v>0</v>
      </c>
      <c r="G129">
        <v>1</v>
      </c>
      <c r="H129">
        <v>1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1</v>
      </c>
      <c r="T129">
        <v>2</v>
      </c>
      <c r="U129">
        <v>0</v>
      </c>
      <c r="V129">
        <v>1</v>
      </c>
    </row>
    <row r="130" spans="1:22">
      <c r="A130" s="1"/>
      <c r="C130">
        <v>51</v>
      </c>
      <c r="D130">
        <v>5050</v>
      </c>
      <c r="E130">
        <v>0</v>
      </c>
      <c r="F130">
        <v>1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1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1</v>
      </c>
      <c r="T130">
        <v>0</v>
      </c>
      <c r="U130">
        <v>0</v>
      </c>
      <c r="V130">
        <v>0</v>
      </c>
    </row>
    <row r="131" spans="1:22">
      <c r="A131" s="1"/>
      <c r="C131">
        <v>60</v>
      </c>
      <c r="D131">
        <v>5041</v>
      </c>
      <c r="E131">
        <v>0</v>
      </c>
      <c r="F131">
        <v>0</v>
      </c>
      <c r="G131">
        <v>1</v>
      </c>
      <c r="H131">
        <v>1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1</v>
      </c>
      <c r="T131">
        <v>2</v>
      </c>
      <c r="U131">
        <v>1</v>
      </c>
      <c r="V131">
        <v>0</v>
      </c>
    </row>
    <row r="132" spans="1:22">
      <c r="A132" s="1"/>
      <c r="C132">
        <v>57</v>
      </c>
      <c r="D132">
        <v>5041</v>
      </c>
      <c r="E132">
        <v>1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1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1</v>
      </c>
      <c r="T132">
        <v>0</v>
      </c>
      <c r="U132">
        <v>0</v>
      </c>
      <c r="V132">
        <v>1</v>
      </c>
    </row>
    <row r="133" spans="1:22">
      <c r="A133" s="1"/>
      <c r="C133">
        <v>75</v>
      </c>
      <c r="D133">
        <v>4984</v>
      </c>
      <c r="E133">
        <v>0</v>
      </c>
      <c r="F133">
        <v>0</v>
      </c>
      <c r="G133">
        <v>1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1</v>
      </c>
      <c r="R133">
        <v>0</v>
      </c>
      <c r="S133">
        <v>1</v>
      </c>
      <c r="T133">
        <v>0</v>
      </c>
      <c r="U133">
        <v>1</v>
      </c>
      <c r="V133">
        <v>0</v>
      </c>
    </row>
    <row r="134" spans="1:22">
      <c r="A134" s="1"/>
      <c r="C134">
        <v>76</v>
      </c>
      <c r="D134">
        <v>4984</v>
      </c>
      <c r="E134">
        <v>0</v>
      </c>
      <c r="F134">
        <v>0</v>
      </c>
      <c r="G134">
        <v>1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1</v>
      </c>
      <c r="R134">
        <v>0</v>
      </c>
      <c r="S134">
        <v>1</v>
      </c>
      <c r="T134">
        <v>0</v>
      </c>
      <c r="U134">
        <v>1</v>
      </c>
      <c r="V134">
        <v>0</v>
      </c>
    </row>
    <row r="135" spans="1:22">
      <c r="A135" s="1"/>
      <c r="C135">
        <v>49</v>
      </c>
      <c r="D135">
        <v>4976</v>
      </c>
      <c r="E135">
        <v>1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1</v>
      </c>
      <c r="S135">
        <v>1</v>
      </c>
      <c r="T135">
        <v>2</v>
      </c>
      <c r="U135">
        <v>0</v>
      </c>
      <c r="V135">
        <v>1</v>
      </c>
    </row>
    <row r="136" spans="1:22">
      <c r="A136" s="1"/>
      <c r="C136">
        <v>31</v>
      </c>
      <c r="D136">
        <v>4951</v>
      </c>
      <c r="E136">
        <v>0</v>
      </c>
      <c r="F136">
        <v>0</v>
      </c>
      <c r="G136">
        <v>1</v>
      </c>
      <c r="H136">
        <v>0</v>
      </c>
      <c r="I136">
        <v>0</v>
      </c>
      <c r="J136">
        <v>1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1</v>
      </c>
      <c r="T136">
        <v>2</v>
      </c>
      <c r="U136">
        <v>0</v>
      </c>
      <c r="V136">
        <v>1</v>
      </c>
    </row>
    <row r="137" spans="1:22">
      <c r="A137" s="1"/>
      <c r="C137">
        <v>43</v>
      </c>
      <c r="D137">
        <v>4945</v>
      </c>
      <c r="E137">
        <v>1</v>
      </c>
      <c r="F137">
        <v>0</v>
      </c>
      <c r="G137">
        <v>1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1</v>
      </c>
      <c r="O137">
        <v>0</v>
      </c>
      <c r="P137">
        <v>0</v>
      </c>
      <c r="Q137">
        <v>0</v>
      </c>
      <c r="R137">
        <v>0</v>
      </c>
      <c r="S137">
        <v>1</v>
      </c>
      <c r="T137">
        <v>1</v>
      </c>
      <c r="U137">
        <v>0</v>
      </c>
      <c r="V137">
        <v>1</v>
      </c>
    </row>
    <row r="138" spans="1:22">
      <c r="A138" s="1"/>
      <c r="C138">
        <v>32</v>
      </c>
      <c r="D138">
        <v>4945</v>
      </c>
      <c r="E138">
        <v>0</v>
      </c>
      <c r="F138">
        <v>0</v>
      </c>
      <c r="G138">
        <v>1</v>
      </c>
      <c r="H138">
        <v>1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1</v>
      </c>
      <c r="T138">
        <v>2</v>
      </c>
      <c r="U138">
        <v>0</v>
      </c>
      <c r="V138">
        <v>1</v>
      </c>
    </row>
    <row r="139" spans="1:22">
      <c r="A139" s="1"/>
      <c r="C139">
        <v>34</v>
      </c>
      <c r="D139">
        <v>4943</v>
      </c>
      <c r="E139">
        <v>1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1</v>
      </c>
      <c r="O139">
        <v>0</v>
      </c>
      <c r="P139">
        <v>0</v>
      </c>
      <c r="Q139">
        <v>0</v>
      </c>
      <c r="R139">
        <v>0</v>
      </c>
      <c r="S139">
        <v>1</v>
      </c>
      <c r="T139">
        <v>1</v>
      </c>
      <c r="U139">
        <v>0</v>
      </c>
      <c r="V139">
        <v>1</v>
      </c>
    </row>
    <row r="140" spans="1:22">
      <c r="A140" s="1"/>
      <c r="C140">
        <v>74</v>
      </c>
      <c r="D140">
        <v>4912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1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1</v>
      </c>
      <c r="T140">
        <v>2</v>
      </c>
      <c r="U140">
        <v>1</v>
      </c>
      <c r="V140">
        <v>0</v>
      </c>
    </row>
    <row r="141" spans="1:22">
      <c r="A141" s="1"/>
      <c r="C141">
        <v>30</v>
      </c>
      <c r="D141">
        <v>4889</v>
      </c>
      <c r="E141">
        <v>0</v>
      </c>
      <c r="F141">
        <v>0</v>
      </c>
      <c r="G141">
        <v>1</v>
      </c>
      <c r="H141">
        <v>1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1</v>
      </c>
      <c r="T141">
        <v>2</v>
      </c>
      <c r="U141">
        <v>0</v>
      </c>
      <c r="V141">
        <v>1</v>
      </c>
    </row>
    <row r="142" spans="1:22">
      <c r="A142" s="1"/>
      <c r="C142">
        <v>27</v>
      </c>
      <c r="D142">
        <v>4869</v>
      </c>
      <c r="E142">
        <v>1</v>
      </c>
      <c r="F142">
        <v>0</v>
      </c>
      <c r="G142">
        <v>0</v>
      </c>
      <c r="H142">
        <v>0</v>
      </c>
      <c r="I142">
        <v>0</v>
      </c>
      <c r="J142">
        <v>1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1</v>
      </c>
      <c r="T142">
        <v>2</v>
      </c>
      <c r="U142">
        <v>0</v>
      </c>
      <c r="V142">
        <v>1</v>
      </c>
    </row>
    <row r="143" spans="1:22">
      <c r="A143" s="1"/>
      <c r="C143">
        <v>50</v>
      </c>
      <c r="D143">
        <v>4855</v>
      </c>
      <c r="E143">
        <v>0</v>
      </c>
      <c r="F143">
        <v>0</v>
      </c>
      <c r="G143">
        <v>1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1</v>
      </c>
      <c r="Q143">
        <v>0</v>
      </c>
      <c r="R143">
        <v>0</v>
      </c>
      <c r="S143">
        <v>1</v>
      </c>
      <c r="T143">
        <v>1</v>
      </c>
      <c r="U143">
        <v>0</v>
      </c>
      <c r="V143">
        <v>1</v>
      </c>
    </row>
    <row r="144" spans="1:22">
      <c r="A144" s="1"/>
      <c r="C144">
        <v>47</v>
      </c>
      <c r="D144">
        <v>484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1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1</v>
      </c>
      <c r="T144">
        <v>1</v>
      </c>
      <c r="U144">
        <v>0</v>
      </c>
      <c r="V144">
        <v>0</v>
      </c>
    </row>
    <row r="145" spans="1:22">
      <c r="A145" s="1"/>
      <c r="C145">
        <v>37</v>
      </c>
      <c r="D145">
        <v>4803</v>
      </c>
      <c r="E145">
        <v>0</v>
      </c>
      <c r="F145">
        <v>0</v>
      </c>
      <c r="G145">
        <v>1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1</v>
      </c>
      <c r="Q145">
        <v>0</v>
      </c>
      <c r="R145">
        <v>0</v>
      </c>
      <c r="S145">
        <v>1</v>
      </c>
      <c r="T145">
        <v>1</v>
      </c>
      <c r="U145">
        <v>0</v>
      </c>
      <c r="V145">
        <v>1</v>
      </c>
    </row>
    <row r="146" spans="1:22">
      <c r="A146" s="1"/>
      <c r="C146">
        <v>37</v>
      </c>
      <c r="D146">
        <v>4769</v>
      </c>
      <c r="E146">
        <v>0</v>
      </c>
      <c r="F146">
        <v>0</v>
      </c>
      <c r="G146">
        <v>0</v>
      </c>
      <c r="H146">
        <v>0</v>
      </c>
      <c r="I146">
        <v>1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1</v>
      </c>
      <c r="T146">
        <v>1</v>
      </c>
      <c r="U146">
        <v>0</v>
      </c>
      <c r="V146">
        <v>1</v>
      </c>
    </row>
    <row r="147" spans="1:22">
      <c r="A147" s="1"/>
      <c r="C147">
        <v>44</v>
      </c>
      <c r="D147">
        <v>4758</v>
      </c>
      <c r="E147">
        <v>1</v>
      </c>
      <c r="F147">
        <v>0</v>
      </c>
      <c r="G147">
        <v>1</v>
      </c>
      <c r="H147">
        <v>1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1</v>
      </c>
      <c r="T147">
        <v>0</v>
      </c>
      <c r="U147">
        <v>0</v>
      </c>
      <c r="V147">
        <v>1</v>
      </c>
    </row>
    <row r="148" spans="1:22">
      <c r="A148" s="1"/>
      <c r="C148">
        <v>63</v>
      </c>
      <c r="D148">
        <v>4752</v>
      </c>
      <c r="E148">
        <v>0</v>
      </c>
      <c r="F148">
        <v>0</v>
      </c>
      <c r="G148">
        <v>1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1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1</v>
      </c>
      <c r="T148">
        <v>1</v>
      </c>
      <c r="U148">
        <v>0</v>
      </c>
      <c r="V148">
        <v>1</v>
      </c>
    </row>
    <row r="149" spans="1:22">
      <c r="A149" s="1"/>
      <c r="C149">
        <v>65</v>
      </c>
      <c r="D149">
        <v>4717</v>
      </c>
      <c r="E149">
        <v>0</v>
      </c>
      <c r="F149">
        <v>0</v>
      </c>
      <c r="G149">
        <v>1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1</v>
      </c>
      <c r="T149">
        <v>0</v>
      </c>
      <c r="U149">
        <v>1</v>
      </c>
      <c r="V149">
        <v>0</v>
      </c>
    </row>
    <row r="150" spans="1:22">
      <c r="A150" s="1"/>
      <c r="C150">
        <v>37</v>
      </c>
      <c r="D150">
        <v>4708</v>
      </c>
      <c r="E150">
        <v>0</v>
      </c>
      <c r="F150">
        <v>0</v>
      </c>
      <c r="G150">
        <v>1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</v>
      </c>
      <c r="Q150">
        <v>0</v>
      </c>
      <c r="R150">
        <v>0</v>
      </c>
      <c r="S150">
        <v>1</v>
      </c>
      <c r="T150">
        <v>2</v>
      </c>
      <c r="U150">
        <v>0</v>
      </c>
      <c r="V150">
        <v>1</v>
      </c>
    </row>
    <row r="151" spans="1:22">
      <c r="A151" s="1"/>
      <c r="C151">
        <v>38</v>
      </c>
      <c r="D151">
        <v>4692</v>
      </c>
      <c r="E151">
        <v>1</v>
      </c>
      <c r="F151">
        <v>0</v>
      </c>
      <c r="G151">
        <v>1</v>
      </c>
      <c r="H151">
        <v>1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1</v>
      </c>
      <c r="T151">
        <v>2</v>
      </c>
      <c r="U151">
        <v>0</v>
      </c>
      <c r="V151">
        <v>0</v>
      </c>
    </row>
    <row r="152" spans="1:22">
      <c r="A152" s="1"/>
      <c r="C152">
        <v>71</v>
      </c>
      <c r="D152">
        <v>4657</v>
      </c>
      <c r="E152">
        <v>0</v>
      </c>
      <c r="F152">
        <v>0</v>
      </c>
      <c r="G152">
        <v>1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1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1</v>
      </c>
      <c r="T152">
        <v>0</v>
      </c>
      <c r="U152">
        <v>0</v>
      </c>
      <c r="V152">
        <v>1</v>
      </c>
    </row>
    <row r="153" spans="1:22">
      <c r="A153" s="1"/>
      <c r="C153">
        <v>53</v>
      </c>
      <c r="D153">
        <v>464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1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1</v>
      </c>
      <c r="T153">
        <v>0</v>
      </c>
      <c r="U153">
        <v>0</v>
      </c>
      <c r="V153">
        <v>0</v>
      </c>
    </row>
    <row r="154" spans="1:22">
      <c r="A154" s="1"/>
      <c r="C154">
        <v>60</v>
      </c>
      <c r="D154">
        <v>4629</v>
      </c>
      <c r="E154">
        <v>1</v>
      </c>
      <c r="F154">
        <v>0</v>
      </c>
      <c r="G154">
        <v>1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1</v>
      </c>
      <c r="Q154">
        <v>0</v>
      </c>
      <c r="R154">
        <v>0</v>
      </c>
      <c r="S154">
        <v>1</v>
      </c>
      <c r="T154">
        <v>0</v>
      </c>
      <c r="U154">
        <v>0</v>
      </c>
      <c r="V154">
        <v>1</v>
      </c>
    </row>
    <row r="155" spans="1:22">
      <c r="A155" s="1"/>
      <c r="C155">
        <v>34</v>
      </c>
      <c r="D155">
        <v>4622</v>
      </c>
      <c r="E155">
        <v>1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1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1</v>
      </c>
      <c r="T155">
        <v>1</v>
      </c>
      <c r="U155">
        <v>0</v>
      </c>
      <c r="V155">
        <v>0</v>
      </c>
    </row>
    <row r="156" spans="1:22">
      <c r="A156" s="1"/>
      <c r="C156">
        <v>26</v>
      </c>
      <c r="D156">
        <v>4613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1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1</v>
      </c>
      <c r="T156">
        <v>1</v>
      </c>
      <c r="U156">
        <v>0</v>
      </c>
      <c r="V156">
        <v>1</v>
      </c>
    </row>
    <row r="157" spans="1:22">
      <c r="A157" s="1"/>
      <c r="C157">
        <v>49</v>
      </c>
      <c r="D157">
        <v>4594</v>
      </c>
      <c r="E157">
        <v>0</v>
      </c>
      <c r="F157">
        <v>0</v>
      </c>
      <c r="G157">
        <v>0</v>
      </c>
      <c r="H157">
        <v>1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1</v>
      </c>
      <c r="T157">
        <v>2</v>
      </c>
      <c r="U157">
        <v>0</v>
      </c>
      <c r="V157">
        <v>1</v>
      </c>
    </row>
    <row r="158" spans="1:22">
      <c r="A158" s="1"/>
      <c r="C158">
        <v>54</v>
      </c>
      <c r="D158">
        <v>4582</v>
      </c>
      <c r="E158">
        <v>1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1</v>
      </c>
      <c r="O158">
        <v>0</v>
      </c>
      <c r="P158">
        <v>0</v>
      </c>
      <c r="Q158">
        <v>0</v>
      </c>
      <c r="R158">
        <v>0</v>
      </c>
      <c r="S158">
        <v>1</v>
      </c>
      <c r="T158">
        <v>2</v>
      </c>
      <c r="U158">
        <v>0</v>
      </c>
      <c r="V158">
        <v>0</v>
      </c>
    </row>
    <row r="159" spans="1:22">
      <c r="A159" s="1"/>
      <c r="C159">
        <v>47</v>
      </c>
      <c r="D159">
        <v>4568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1</v>
      </c>
      <c r="O159">
        <v>0</v>
      </c>
      <c r="P159">
        <v>0</v>
      </c>
      <c r="Q159">
        <v>0</v>
      </c>
      <c r="R159">
        <v>0</v>
      </c>
      <c r="S159">
        <v>1</v>
      </c>
      <c r="T159">
        <v>2</v>
      </c>
      <c r="U159">
        <v>0</v>
      </c>
      <c r="V159">
        <v>0</v>
      </c>
    </row>
    <row r="160" spans="1:22">
      <c r="A160" s="1"/>
      <c r="C160">
        <v>41</v>
      </c>
      <c r="D160">
        <v>4567</v>
      </c>
      <c r="E160">
        <v>1</v>
      </c>
      <c r="F160">
        <v>1</v>
      </c>
      <c r="G160">
        <v>0</v>
      </c>
      <c r="H160">
        <v>1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1</v>
      </c>
      <c r="T160">
        <v>2</v>
      </c>
      <c r="U160">
        <v>0</v>
      </c>
      <c r="V160">
        <v>1</v>
      </c>
    </row>
    <row r="161" spans="1:22">
      <c r="A161" s="1"/>
      <c r="C161">
        <v>35</v>
      </c>
      <c r="D161">
        <v>4564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1</v>
      </c>
      <c r="P161">
        <v>0</v>
      </c>
      <c r="Q161">
        <v>0</v>
      </c>
      <c r="R161">
        <v>0</v>
      </c>
      <c r="S161">
        <v>1</v>
      </c>
      <c r="T161">
        <v>2</v>
      </c>
      <c r="U161">
        <v>0</v>
      </c>
      <c r="V161">
        <v>1</v>
      </c>
    </row>
    <row r="162" spans="1:22">
      <c r="A162" s="1"/>
      <c r="C162">
        <v>31</v>
      </c>
      <c r="D162">
        <v>4471</v>
      </c>
      <c r="E162">
        <v>1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1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1</v>
      </c>
      <c r="T162">
        <v>1</v>
      </c>
      <c r="U162">
        <v>0</v>
      </c>
      <c r="V162">
        <v>0</v>
      </c>
    </row>
    <row r="163" spans="1:22">
      <c r="A163" s="1"/>
      <c r="C163">
        <v>25</v>
      </c>
      <c r="D163">
        <v>4461</v>
      </c>
      <c r="E163">
        <v>0</v>
      </c>
      <c r="F163">
        <v>0</v>
      </c>
      <c r="G163">
        <v>1</v>
      </c>
      <c r="H163">
        <v>1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1</v>
      </c>
      <c r="T163">
        <v>2</v>
      </c>
      <c r="U163">
        <v>0</v>
      </c>
      <c r="V163">
        <v>1</v>
      </c>
    </row>
    <row r="164" spans="1:22">
      <c r="A164" s="1"/>
      <c r="C164">
        <v>67</v>
      </c>
      <c r="D164">
        <v>4416</v>
      </c>
      <c r="E164">
        <v>0</v>
      </c>
      <c r="F164">
        <v>0</v>
      </c>
      <c r="G164">
        <v>1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1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1</v>
      </c>
      <c r="T164">
        <v>0</v>
      </c>
      <c r="U164">
        <v>0</v>
      </c>
      <c r="V164">
        <v>1</v>
      </c>
    </row>
    <row r="165" spans="1:22">
      <c r="A165" s="1"/>
      <c r="C165">
        <v>49</v>
      </c>
      <c r="D165">
        <v>4374</v>
      </c>
      <c r="E165">
        <v>1</v>
      </c>
      <c r="F165">
        <v>0</v>
      </c>
      <c r="G165">
        <v>0</v>
      </c>
      <c r="H165">
        <v>1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1</v>
      </c>
      <c r="T165">
        <v>2</v>
      </c>
      <c r="U165">
        <v>0</v>
      </c>
      <c r="V165">
        <v>1</v>
      </c>
    </row>
    <row r="166" spans="1:22">
      <c r="A166" s="1"/>
      <c r="C166">
        <v>35</v>
      </c>
      <c r="D166">
        <v>4366</v>
      </c>
      <c r="E166">
        <v>1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1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1</v>
      </c>
      <c r="T166">
        <v>0</v>
      </c>
      <c r="U166">
        <v>0</v>
      </c>
      <c r="V166">
        <v>0</v>
      </c>
    </row>
    <row r="167" spans="1:22">
      <c r="A167" s="1"/>
      <c r="C167">
        <v>35</v>
      </c>
      <c r="D167">
        <v>4348</v>
      </c>
      <c r="E167">
        <v>1</v>
      </c>
      <c r="F167">
        <v>0</v>
      </c>
      <c r="G167">
        <v>0</v>
      </c>
      <c r="H167">
        <v>1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1</v>
      </c>
      <c r="T167">
        <v>2</v>
      </c>
      <c r="U167">
        <v>0</v>
      </c>
      <c r="V167">
        <v>1</v>
      </c>
    </row>
    <row r="168" spans="1:22">
      <c r="A168" s="1"/>
      <c r="C168">
        <v>32</v>
      </c>
      <c r="D168">
        <v>4344</v>
      </c>
      <c r="E168">
        <v>1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1</v>
      </c>
      <c r="Q168">
        <v>0</v>
      </c>
      <c r="R168">
        <v>0</v>
      </c>
      <c r="S168">
        <v>1</v>
      </c>
      <c r="T168">
        <v>1</v>
      </c>
      <c r="U168">
        <v>0</v>
      </c>
      <c r="V168">
        <v>1</v>
      </c>
    </row>
    <row r="169" spans="1:22">
      <c r="A169" s="1"/>
      <c r="C169">
        <v>27</v>
      </c>
      <c r="D169">
        <v>4333</v>
      </c>
      <c r="E169">
        <v>0</v>
      </c>
      <c r="F169">
        <v>0</v>
      </c>
      <c r="G169">
        <v>1</v>
      </c>
      <c r="H169">
        <v>0</v>
      </c>
      <c r="I169">
        <v>0</v>
      </c>
      <c r="J169">
        <v>0</v>
      </c>
      <c r="K169">
        <v>0</v>
      </c>
      <c r="L169">
        <v>1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1</v>
      </c>
      <c r="T169">
        <v>1</v>
      </c>
      <c r="U169">
        <v>0</v>
      </c>
      <c r="V169">
        <v>1</v>
      </c>
    </row>
    <row r="170" spans="1:22">
      <c r="A170" s="1"/>
      <c r="C170">
        <v>35</v>
      </c>
      <c r="D170">
        <v>43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1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1</v>
      </c>
      <c r="T170">
        <v>0</v>
      </c>
      <c r="U170">
        <v>0</v>
      </c>
      <c r="V170">
        <v>1</v>
      </c>
    </row>
    <row r="171" spans="1:22">
      <c r="A171" s="1"/>
      <c r="C171">
        <v>61</v>
      </c>
      <c r="D171">
        <v>4243</v>
      </c>
      <c r="E171">
        <v>0</v>
      </c>
      <c r="F171">
        <v>0</v>
      </c>
      <c r="G171">
        <v>1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1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1</v>
      </c>
      <c r="T171">
        <v>1</v>
      </c>
      <c r="U171">
        <v>0</v>
      </c>
      <c r="V171">
        <v>1</v>
      </c>
    </row>
    <row r="172" spans="1:22">
      <c r="A172" s="1"/>
      <c r="C172">
        <v>31</v>
      </c>
      <c r="D172">
        <v>4198</v>
      </c>
      <c r="E172">
        <v>0</v>
      </c>
      <c r="F172">
        <v>0</v>
      </c>
      <c r="G172">
        <v>1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1</v>
      </c>
      <c r="Q172">
        <v>0</v>
      </c>
      <c r="R172">
        <v>0</v>
      </c>
      <c r="S172">
        <v>1</v>
      </c>
      <c r="T172">
        <v>1</v>
      </c>
      <c r="U172">
        <v>0</v>
      </c>
      <c r="V172">
        <v>1</v>
      </c>
    </row>
    <row r="173" spans="1:22">
      <c r="A173" s="1"/>
      <c r="C173">
        <v>51</v>
      </c>
      <c r="D173">
        <v>4178</v>
      </c>
      <c r="E173">
        <v>1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1</v>
      </c>
      <c r="Q173">
        <v>0</v>
      </c>
      <c r="R173">
        <v>0</v>
      </c>
      <c r="S173">
        <v>1</v>
      </c>
      <c r="T173">
        <v>1</v>
      </c>
      <c r="U173">
        <v>0</v>
      </c>
      <c r="V173">
        <v>0</v>
      </c>
    </row>
    <row r="174" spans="1:22">
      <c r="A174" s="1"/>
      <c r="C174">
        <v>57</v>
      </c>
      <c r="D174">
        <v>4168</v>
      </c>
      <c r="E174">
        <v>1</v>
      </c>
      <c r="F174">
        <v>1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1</v>
      </c>
      <c r="Q174">
        <v>0</v>
      </c>
      <c r="R174">
        <v>0</v>
      </c>
      <c r="S174">
        <v>1</v>
      </c>
      <c r="T174">
        <v>1</v>
      </c>
      <c r="U174">
        <v>0</v>
      </c>
      <c r="V174">
        <v>0</v>
      </c>
    </row>
    <row r="175" spans="1:22">
      <c r="A175" s="1"/>
      <c r="C175">
        <v>47</v>
      </c>
      <c r="D175">
        <v>4157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1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1</v>
      </c>
      <c r="T175">
        <v>0</v>
      </c>
      <c r="U175">
        <v>0</v>
      </c>
      <c r="V175">
        <v>0</v>
      </c>
    </row>
    <row r="176" spans="1:22">
      <c r="A176" s="1"/>
      <c r="C176">
        <v>24</v>
      </c>
      <c r="D176">
        <v>4126</v>
      </c>
      <c r="E176">
        <v>0</v>
      </c>
      <c r="F176">
        <v>0</v>
      </c>
      <c r="G176">
        <v>1</v>
      </c>
      <c r="H176">
        <v>0</v>
      </c>
      <c r="I176">
        <v>0</v>
      </c>
      <c r="J176">
        <v>1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1</v>
      </c>
      <c r="T176">
        <v>1</v>
      </c>
      <c r="U176">
        <v>0</v>
      </c>
      <c r="V176">
        <v>1</v>
      </c>
    </row>
    <row r="177" spans="1:22">
      <c r="A177" s="1"/>
      <c r="C177">
        <v>50</v>
      </c>
      <c r="D177">
        <v>4117</v>
      </c>
      <c r="E177">
        <v>0</v>
      </c>
      <c r="F177">
        <v>0</v>
      </c>
      <c r="G177">
        <v>1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1</v>
      </c>
      <c r="Q177">
        <v>0</v>
      </c>
      <c r="R177">
        <v>0</v>
      </c>
      <c r="S177">
        <v>1</v>
      </c>
      <c r="T177">
        <v>1</v>
      </c>
      <c r="U177">
        <v>0</v>
      </c>
      <c r="V177">
        <v>1</v>
      </c>
    </row>
    <row r="178" spans="1:22">
      <c r="A178" s="1"/>
      <c r="C178">
        <v>40</v>
      </c>
      <c r="D178">
        <v>4095</v>
      </c>
      <c r="E178">
        <v>1</v>
      </c>
      <c r="F178">
        <v>0</v>
      </c>
      <c r="G178">
        <v>0</v>
      </c>
      <c r="H178">
        <v>1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1</v>
      </c>
      <c r="T178">
        <v>0</v>
      </c>
      <c r="U178">
        <v>0</v>
      </c>
      <c r="V178">
        <v>1</v>
      </c>
    </row>
    <row r="179" spans="1:22">
      <c r="A179" s="1"/>
      <c r="C179">
        <v>32</v>
      </c>
      <c r="D179">
        <v>4071</v>
      </c>
      <c r="E179">
        <v>0</v>
      </c>
      <c r="F179">
        <v>0</v>
      </c>
      <c r="G179">
        <v>1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1</v>
      </c>
      <c r="O179">
        <v>0</v>
      </c>
      <c r="P179">
        <v>0</v>
      </c>
      <c r="Q179">
        <v>0</v>
      </c>
      <c r="R179">
        <v>0</v>
      </c>
      <c r="S179">
        <v>1</v>
      </c>
      <c r="T179">
        <v>2</v>
      </c>
      <c r="U179">
        <v>0</v>
      </c>
      <c r="V179">
        <v>1</v>
      </c>
    </row>
    <row r="180" spans="1:22">
      <c r="A180" s="1"/>
      <c r="C180">
        <v>34</v>
      </c>
      <c r="D180">
        <v>4053</v>
      </c>
      <c r="E180">
        <v>1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1</v>
      </c>
      <c r="O180">
        <v>0</v>
      </c>
      <c r="P180">
        <v>0</v>
      </c>
      <c r="Q180">
        <v>0</v>
      </c>
      <c r="R180">
        <v>0</v>
      </c>
      <c r="S180">
        <v>1</v>
      </c>
      <c r="T180">
        <v>0</v>
      </c>
      <c r="U180">
        <v>0</v>
      </c>
      <c r="V180">
        <v>0</v>
      </c>
    </row>
    <row r="181" spans="1:22">
      <c r="A181" s="1"/>
      <c r="C181">
        <v>58</v>
      </c>
      <c r="D181">
        <v>4048</v>
      </c>
      <c r="E181">
        <v>0</v>
      </c>
      <c r="F181">
        <v>1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1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1</v>
      </c>
      <c r="T181">
        <v>2</v>
      </c>
      <c r="U181">
        <v>0</v>
      </c>
      <c r="V181">
        <v>1</v>
      </c>
    </row>
    <row r="182" spans="1:22">
      <c r="A182" s="1"/>
      <c r="C182">
        <v>66</v>
      </c>
      <c r="D182">
        <v>4041</v>
      </c>
      <c r="E182">
        <v>0</v>
      </c>
      <c r="F182">
        <v>0</v>
      </c>
      <c r="G182">
        <v>1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1</v>
      </c>
      <c r="Q182">
        <v>0</v>
      </c>
      <c r="R182">
        <v>0</v>
      </c>
      <c r="S182">
        <v>1</v>
      </c>
      <c r="T182">
        <v>1</v>
      </c>
      <c r="U182">
        <v>0</v>
      </c>
      <c r="V182">
        <v>1</v>
      </c>
    </row>
    <row r="183" spans="1:22">
      <c r="A183" s="1"/>
      <c r="C183">
        <v>31</v>
      </c>
      <c r="D183">
        <v>4041</v>
      </c>
      <c r="E183">
        <v>0</v>
      </c>
      <c r="F183">
        <v>0</v>
      </c>
      <c r="G183">
        <v>1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1</v>
      </c>
      <c r="Q183">
        <v>0</v>
      </c>
      <c r="R183">
        <v>0</v>
      </c>
      <c r="S183">
        <v>1</v>
      </c>
      <c r="T183">
        <v>2</v>
      </c>
      <c r="U183">
        <v>0</v>
      </c>
      <c r="V183">
        <v>1</v>
      </c>
    </row>
    <row r="184" spans="1:22">
      <c r="A184" s="1"/>
      <c r="C184">
        <v>41</v>
      </c>
      <c r="D184">
        <v>3992</v>
      </c>
      <c r="E184">
        <v>1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1</v>
      </c>
      <c r="P184">
        <v>0</v>
      </c>
      <c r="Q184">
        <v>0</v>
      </c>
      <c r="R184">
        <v>0</v>
      </c>
      <c r="S184">
        <v>1</v>
      </c>
      <c r="T184">
        <v>1</v>
      </c>
      <c r="U184">
        <v>1</v>
      </c>
      <c r="V184">
        <v>0</v>
      </c>
    </row>
    <row r="185" spans="1:22">
      <c r="A185" s="1"/>
      <c r="C185">
        <v>27</v>
      </c>
      <c r="D185">
        <v>3955</v>
      </c>
      <c r="E185">
        <v>1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1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1</v>
      </c>
      <c r="T185">
        <v>0</v>
      </c>
      <c r="U185">
        <v>0</v>
      </c>
      <c r="V185">
        <v>0</v>
      </c>
    </row>
    <row r="186" spans="1:22">
      <c r="A186" s="1"/>
      <c r="C186">
        <v>31</v>
      </c>
      <c r="D186">
        <v>3950</v>
      </c>
      <c r="E186">
        <v>1</v>
      </c>
      <c r="F186">
        <v>0</v>
      </c>
      <c r="G186">
        <v>1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1</v>
      </c>
      <c r="Q186">
        <v>0</v>
      </c>
      <c r="R186">
        <v>0</v>
      </c>
      <c r="S186">
        <v>1</v>
      </c>
      <c r="T186">
        <v>1</v>
      </c>
      <c r="U186">
        <v>0</v>
      </c>
      <c r="V186">
        <v>1</v>
      </c>
    </row>
    <row r="187" spans="1:22">
      <c r="A187" s="1"/>
      <c r="C187">
        <v>36</v>
      </c>
      <c r="D187">
        <v>3949</v>
      </c>
      <c r="E187">
        <v>0</v>
      </c>
      <c r="F187">
        <v>0</v>
      </c>
      <c r="G187">
        <v>1</v>
      </c>
      <c r="H187">
        <v>1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1</v>
      </c>
      <c r="T187">
        <v>2</v>
      </c>
      <c r="U187">
        <v>0</v>
      </c>
      <c r="V187">
        <v>1</v>
      </c>
    </row>
    <row r="188" spans="1:22">
      <c r="A188" s="1"/>
      <c r="C188">
        <v>36</v>
      </c>
      <c r="D188">
        <v>3935</v>
      </c>
      <c r="E188">
        <v>1</v>
      </c>
      <c r="F188">
        <v>1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1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1</v>
      </c>
      <c r="T188">
        <v>1</v>
      </c>
      <c r="U188">
        <v>0</v>
      </c>
      <c r="V188">
        <v>0</v>
      </c>
    </row>
    <row r="189" spans="1:22">
      <c r="A189" s="1"/>
      <c r="C189">
        <v>55</v>
      </c>
      <c r="D189">
        <v>3917</v>
      </c>
      <c r="E189">
        <v>1</v>
      </c>
      <c r="F189">
        <v>0</v>
      </c>
      <c r="G189">
        <v>1</v>
      </c>
      <c r="H189">
        <v>0</v>
      </c>
      <c r="I189">
        <v>0</v>
      </c>
      <c r="J189">
        <v>0</v>
      </c>
      <c r="K189">
        <v>0</v>
      </c>
      <c r="L189">
        <v>1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1</v>
      </c>
      <c r="T189">
        <v>1</v>
      </c>
      <c r="U189">
        <v>0</v>
      </c>
      <c r="V189">
        <v>1</v>
      </c>
    </row>
    <row r="190" spans="1:22">
      <c r="A190" s="1"/>
      <c r="C190">
        <v>43</v>
      </c>
      <c r="D190">
        <v>3917</v>
      </c>
      <c r="E190">
        <v>0</v>
      </c>
      <c r="F190">
        <v>0</v>
      </c>
      <c r="G190">
        <v>1</v>
      </c>
      <c r="H190">
        <v>0</v>
      </c>
      <c r="I190">
        <v>0</v>
      </c>
      <c r="J190">
        <v>0</v>
      </c>
      <c r="K190">
        <v>0</v>
      </c>
      <c r="L190">
        <v>1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1</v>
      </c>
      <c r="T190">
        <v>0</v>
      </c>
      <c r="U190">
        <v>0</v>
      </c>
      <c r="V190">
        <v>1</v>
      </c>
    </row>
    <row r="191" spans="1:22">
      <c r="A191" s="1"/>
      <c r="C191">
        <v>31</v>
      </c>
      <c r="D191">
        <v>3914</v>
      </c>
      <c r="E191">
        <v>0</v>
      </c>
      <c r="F191">
        <v>1</v>
      </c>
      <c r="G191">
        <v>0</v>
      </c>
      <c r="H191">
        <v>1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1</v>
      </c>
      <c r="T191">
        <v>2</v>
      </c>
      <c r="U191">
        <v>0</v>
      </c>
      <c r="V191">
        <v>1</v>
      </c>
    </row>
    <row r="192" spans="1:22">
      <c r="A192" s="1"/>
      <c r="C192">
        <v>63</v>
      </c>
      <c r="D192">
        <v>3904</v>
      </c>
      <c r="E192">
        <v>0</v>
      </c>
      <c r="F192">
        <v>0</v>
      </c>
      <c r="G192">
        <v>1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1</v>
      </c>
      <c r="S192">
        <v>1</v>
      </c>
      <c r="T192">
        <v>1</v>
      </c>
      <c r="U192">
        <v>1</v>
      </c>
      <c r="V192">
        <v>0</v>
      </c>
    </row>
    <row r="193" spans="1:22">
      <c r="A193" s="1"/>
      <c r="C193">
        <v>36</v>
      </c>
      <c r="D193">
        <v>3874</v>
      </c>
      <c r="E193">
        <v>0</v>
      </c>
      <c r="F193">
        <v>0</v>
      </c>
      <c r="G193">
        <v>0</v>
      </c>
      <c r="H193">
        <v>1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1</v>
      </c>
      <c r="T193">
        <v>2</v>
      </c>
      <c r="U193">
        <v>0</v>
      </c>
      <c r="V193">
        <v>1</v>
      </c>
    </row>
    <row r="194" spans="1:22">
      <c r="A194" s="1"/>
      <c r="C194">
        <v>72</v>
      </c>
      <c r="D194">
        <v>3856</v>
      </c>
      <c r="E194">
        <v>0</v>
      </c>
      <c r="F194">
        <v>0</v>
      </c>
      <c r="G194">
        <v>1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1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1</v>
      </c>
      <c r="T194">
        <v>0</v>
      </c>
      <c r="U194">
        <v>0</v>
      </c>
      <c r="V194">
        <v>1</v>
      </c>
    </row>
    <row r="195" spans="1:22">
      <c r="A195" s="1"/>
      <c r="C195">
        <v>35</v>
      </c>
      <c r="D195">
        <v>3854</v>
      </c>
      <c r="E195">
        <v>1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1</v>
      </c>
      <c r="Q195">
        <v>0</v>
      </c>
      <c r="R195">
        <v>0</v>
      </c>
      <c r="S195">
        <v>1</v>
      </c>
      <c r="T195">
        <v>1</v>
      </c>
      <c r="U195">
        <v>0</v>
      </c>
      <c r="V195">
        <v>1</v>
      </c>
    </row>
    <row r="196" spans="1:22">
      <c r="A196" s="1"/>
      <c r="C196">
        <v>38</v>
      </c>
      <c r="D196">
        <v>3834</v>
      </c>
      <c r="E196">
        <v>1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1</v>
      </c>
      <c r="Q196">
        <v>0</v>
      </c>
      <c r="R196">
        <v>0</v>
      </c>
      <c r="S196">
        <v>1</v>
      </c>
      <c r="T196">
        <v>1</v>
      </c>
      <c r="U196">
        <v>0</v>
      </c>
      <c r="V196">
        <v>1</v>
      </c>
    </row>
    <row r="197" spans="1:22">
      <c r="A197" s="1"/>
      <c r="C197">
        <v>57</v>
      </c>
      <c r="D197">
        <v>3783</v>
      </c>
      <c r="E197">
        <v>1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1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1</v>
      </c>
      <c r="T197">
        <v>1</v>
      </c>
      <c r="U197">
        <v>0</v>
      </c>
      <c r="V197">
        <v>0</v>
      </c>
    </row>
    <row r="198" spans="1:22">
      <c r="A198" s="1"/>
      <c r="C198">
        <v>30</v>
      </c>
      <c r="D198">
        <v>3773</v>
      </c>
      <c r="E198">
        <v>1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1</v>
      </c>
      <c r="T198">
        <v>2</v>
      </c>
      <c r="U198">
        <v>0</v>
      </c>
      <c r="V198">
        <v>0</v>
      </c>
    </row>
    <row r="199" spans="1:22">
      <c r="A199" s="1"/>
      <c r="C199">
        <v>74</v>
      </c>
      <c r="D199">
        <v>377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1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1</v>
      </c>
      <c r="T199">
        <v>1</v>
      </c>
      <c r="U199">
        <v>1</v>
      </c>
      <c r="V199">
        <v>0</v>
      </c>
    </row>
    <row r="200" spans="1:22">
      <c r="A200" s="1"/>
      <c r="C200">
        <v>33</v>
      </c>
      <c r="D200">
        <v>3770</v>
      </c>
      <c r="E200">
        <v>0</v>
      </c>
      <c r="F200">
        <v>0</v>
      </c>
      <c r="G200">
        <v>0</v>
      </c>
      <c r="H200">
        <v>1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1</v>
      </c>
      <c r="T200">
        <v>2</v>
      </c>
      <c r="U200">
        <v>0</v>
      </c>
      <c r="V200">
        <v>1</v>
      </c>
    </row>
    <row r="201" spans="1:22">
      <c r="A201" s="1"/>
      <c r="C201">
        <v>58</v>
      </c>
      <c r="D201">
        <v>3768</v>
      </c>
      <c r="E201">
        <v>1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1</v>
      </c>
      <c r="T201">
        <v>2</v>
      </c>
      <c r="U201">
        <v>0</v>
      </c>
      <c r="V201">
        <v>0</v>
      </c>
    </row>
    <row r="202" spans="1:22">
      <c r="A202" s="1"/>
      <c r="C202">
        <v>50</v>
      </c>
      <c r="D202">
        <v>3764</v>
      </c>
      <c r="E202">
        <v>0</v>
      </c>
      <c r="F202">
        <v>0</v>
      </c>
      <c r="G202">
        <v>1</v>
      </c>
      <c r="H202">
        <v>0</v>
      </c>
      <c r="I202">
        <v>0</v>
      </c>
      <c r="J202">
        <v>0</v>
      </c>
      <c r="K202">
        <v>0</v>
      </c>
      <c r="L202">
        <v>1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1</v>
      </c>
      <c r="T202">
        <v>0</v>
      </c>
      <c r="U202">
        <v>1</v>
      </c>
      <c r="V202">
        <v>0</v>
      </c>
    </row>
    <row r="203" spans="1:22">
      <c r="A203" s="1"/>
      <c r="C203">
        <v>27</v>
      </c>
      <c r="D203">
        <v>375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1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1</v>
      </c>
      <c r="T203">
        <v>1</v>
      </c>
      <c r="U203">
        <v>0</v>
      </c>
      <c r="V203">
        <v>1</v>
      </c>
    </row>
    <row r="204" spans="1:22">
      <c r="A204" s="1"/>
      <c r="C204">
        <v>56</v>
      </c>
      <c r="D204">
        <v>3738</v>
      </c>
      <c r="E204">
        <v>1</v>
      </c>
      <c r="F204">
        <v>0</v>
      </c>
      <c r="G204">
        <v>1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1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1</v>
      </c>
      <c r="T204">
        <v>1</v>
      </c>
      <c r="U204">
        <v>0</v>
      </c>
      <c r="V204">
        <v>1</v>
      </c>
    </row>
    <row r="205" spans="1:22">
      <c r="A205" s="1"/>
      <c r="C205">
        <v>37</v>
      </c>
      <c r="D205">
        <v>3737</v>
      </c>
      <c r="E205">
        <v>0</v>
      </c>
      <c r="F205">
        <v>0</v>
      </c>
      <c r="G205">
        <v>1</v>
      </c>
      <c r="H205">
        <v>1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1</v>
      </c>
      <c r="T205">
        <v>2</v>
      </c>
      <c r="U205">
        <v>0</v>
      </c>
      <c r="V205">
        <v>1</v>
      </c>
    </row>
    <row r="206" spans="1:22">
      <c r="A206" s="1"/>
      <c r="C206">
        <v>59</v>
      </c>
      <c r="D206">
        <v>3735</v>
      </c>
      <c r="E206">
        <v>0</v>
      </c>
      <c r="F206">
        <v>0</v>
      </c>
      <c r="G206">
        <v>1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1</v>
      </c>
      <c r="Q206">
        <v>0</v>
      </c>
      <c r="R206">
        <v>0</v>
      </c>
      <c r="S206">
        <v>1</v>
      </c>
      <c r="T206">
        <v>1</v>
      </c>
      <c r="U206">
        <v>0</v>
      </c>
      <c r="V206">
        <v>1</v>
      </c>
    </row>
    <row r="207" spans="1:22">
      <c r="A207" s="1"/>
      <c r="C207">
        <v>49</v>
      </c>
      <c r="D207">
        <v>3728</v>
      </c>
      <c r="E207">
        <v>1</v>
      </c>
      <c r="F207">
        <v>0</v>
      </c>
      <c r="G207">
        <v>1</v>
      </c>
      <c r="H207">
        <v>0</v>
      </c>
      <c r="I207">
        <v>0</v>
      </c>
      <c r="J207">
        <v>0</v>
      </c>
      <c r="K207">
        <v>0</v>
      </c>
      <c r="L207">
        <v>1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1</v>
      </c>
      <c r="T207">
        <v>1</v>
      </c>
      <c r="U207">
        <v>0</v>
      </c>
      <c r="V207">
        <v>1</v>
      </c>
    </row>
    <row r="208" spans="1:22">
      <c r="A208" s="1"/>
      <c r="C208">
        <v>42</v>
      </c>
      <c r="D208">
        <v>3713</v>
      </c>
      <c r="E208">
        <v>0</v>
      </c>
      <c r="F208">
        <v>0</v>
      </c>
      <c r="G208">
        <v>1</v>
      </c>
      <c r="H208">
        <v>1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1</v>
      </c>
      <c r="T208">
        <v>2</v>
      </c>
      <c r="U208">
        <v>0</v>
      </c>
      <c r="V208">
        <v>1</v>
      </c>
    </row>
    <row r="209" spans="1:22">
      <c r="A209" s="1"/>
      <c r="C209">
        <v>34</v>
      </c>
      <c r="D209">
        <v>3696</v>
      </c>
      <c r="E209">
        <v>0</v>
      </c>
      <c r="F209">
        <v>0</v>
      </c>
      <c r="G209">
        <v>1</v>
      </c>
      <c r="H209">
        <v>1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1</v>
      </c>
      <c r="T209">
        <v>2</v>
      </c>
      <c r="U209">
        <v>0</v>
      </c>
      <c r="V209">
        <v>1</v>
      </c>
    </row>
    <row r="210" spans="1:22">
      <c r="A210" s="1"/>
      <c r="C210">
        <v>47</v>
      </c>
      <c r="D210">
        <v>3696</v>
      </c>
      <c r="E210">
        <v>0</v>
      </c>
      <c r="F210">
        <v>0</v>
      </c>
      <c r="G210">
        <v>1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1</v>
      </c>
      <c r="Q210">
        <v>0</v>
      </c>
      <c r="R210">
        <v>0</v>
      </c>
      <c r="S210">
        <v>1</v>
      </c>
      <c r="T210">
        <v>1</v>
      </c>
      <c r="U210">
        <v>0</v>
      </c>
      <c r="V210">
        <v>1</v>
      </c>
    </row>
    <row r="211" spans="1:22">
      <c r="A211" s="1"/>
      <c r="C211">
        <v>52</v>
      </c>
      <c r="D211">
        <v>3687</v>
      </c>
      <c r="E211">
        <v>1</v>
      </c>
      <c r="F211">
        <v>1</v>
      </c>
      <c r="G211">
        <v>1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1</v>
      </c>
      <c r="T211">
        <v>2</v>
      </c>
      <c r="U211">
        <v>0</v>
      </c>
      <c r="V211">
        <v>0</v>
      </c>
    </row>
    <row r="212" spans="1:22">
      <c r="A212" s="1"/>
      <c r="C212">
        <v>50</v>
      </c>
      <c r="D212">
        <v>3674</v>
      </c>
      <c r="E212">
        <v>1</v>
      </c>
      <c r="F212">
        <v>0</v>
      </c>
      <c r="G212">
        <v>1</v>
      </c>
      <c r="H212">
        <v>0</v>
      </c>
      <c r="I212">
        <v>1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1</v>
      </c>
      <c r="T212">
        <v>1</v>
      </c>
      <c r="U212">
        <v>0</v>
      </c>
      <c r="V212">
        <v>0</v>
      </c>
    </row>
    <row r="213" spans="1:22">
      <c r="A213" s="1"/>
      <c r="C213">
        <v>47</v>
      </c>
      <c r="D213">
        <v>3663</v>
      </c>
      <c r="E213">
        <v>0</v>
      </c>
      <c r="F213">
        <v>0</v>
      </c>
      <c r="G213">
        <v>1</v>
      </c>
      <c r="H213">
        <v>1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1</v>
      </c>
      <c r="T213">
        <v>2</v>
      </c>
      <c r="U213">
        <v>0</v>
      </c>
      <c r="V213">
        <v>1</v>
      </c>
    </row>
    <row r="214" spans="1:22">
      <c r="A214" s="1"/>
      <c r="C214">
        <v>40</v>
      </c>
      <c r="D214">
        <v>3652</v>
      </c>
      <c r="E214">
        <v>1</v>
      </c>
      <c r="F214">
        <v>0</v>
      </c>
      <c r="G214">
        <v>1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1</v>
      </c>
      <c r="O214">
        <v>0</v>
      </c>
      <c r="P214">
        <v>0</v>
      </c>
      <c r="Q214">
        <v>0</v>
      </c>
      <c r="R214">
        <v>0</v>
      </c>
      <c r="S214">
        <v>1</v>
      </c>
      <c r="T214">
        <v>0</v>
      </c>
      <c r="U214">
        <v>0</v>
      </c>
      <c r="V214">
        <v>0</v>
      </c>
    </row>
    <row r="215" spans="1:22">
      <c r="A215" s="1"/>
      <c r="C215">
        <v>59</v>
      </c>
      <c r="D215">
        <v>3648</v>
      </c>
      <c r="E215">
        <v>0</v>
      </c>
      <c r="F215">
        <v>0</v>
      </c>
      <c r="G215">
        <v>1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1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1</v>
      </c>
      <c r="T215">
        <v>0</v>
      </c>
      <c r="U215">
        <v>1</v>
      </c>
      <c r="V215">
        <v>0</v>
      </c>
    </row>
    <row r="216" spans="1:22">
      <c r="A216" s="1"/>
      <c r="C216">
        <v>48</v>
      </c>
      <c r="D216">
        <v>3644</v>
      </c>
      <c r="E216">
        <v>1</v>
      </c>
      <c r="F216">
        <v>1</v>
      </c>
      <c r="G216">
        <v>1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1</v>
      </c>
      <c r="Q216">
        <v>0</v>
      </c>
      <c r="R216">
        <v>0</v>
      </c>
      <c r="S216">
        <v>1</v>
      </c>
      <c r="T216">
        <v>0</v>
      </c>
      <c r="U216">
        <v>1</v>
      </c>
      <c r="V216">
        <v>0</v>
      </c>
    </row>
    <row r="217" spans="1:22">
      <c r="A217" s="1"/>
      <c r="C217">
        <v>52</v>
      </c>
      <c r="D217">
        <v>3634</v>
      </c>
      <c r="E217">
        <v>0</v>
      </c>
      <c r="F217">
        <v>0</v>
      </c>
      <c r="G217">
        <v>1</v>
      </c>
      <c r="H217">
        <v>1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1</v>
      </c>
      <c r="T217">
        <v>2</v>
      </c>
      <c r="U217">
        <v>0</v>
      </c>
      <c r="V217">
        <v>1</v>
      </c>
    </row>
    <row r="218" spans="1:22">
      <c r="A218" s="1"/>
      <c r="C218">
        <v>35</v>
      </c>
      <c r="D218">
        <v>3623</v>
      </c>
      <c r="E218">
        <v>0</v>
      </c>
      <c r="F218">
        <v>0</v>
      </c>
      <c r="G218">
        <v>1</v>
      </c>
      <c r="H218">
        <v>0</v>
      </c>
      <c r="I218">
        <v>0</v>
      </c>
      <c r="J218">
        <v>0</v>
      </c>
      <c r="K218">
        <v>0</v>
      </c>
      <c r="L218">
        <v>1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1</v>
      </c>
      <c r="T218">
        <v>1</v>
      </c>
      <c r="U218">
        <v>1</v>
      </c>
      <c r="V218">
        <v>0</v>
      </c>
    </row>
    <row r="219" spans="1:22">
      <c r="A219" s="1"/>
      <c r="C219">
        <v>54</v>
      </c>
      <c r="D219">
        <v>3611</v>
      </c>
      <c r="E219">
        <v>1</v>
      </c>
      <c r="F219">
        <v>0</v>
      </c>
      <c r="G219">
        <v>0</v>
      </c>
      <c r="H219">
        <v>0</v>
      </c>
      <c r="I219">
        <v>1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1</v>
      </c>
      <c r="T219">
        <v>1</v>
      </c>
      <c r="U219">
        <v>0</v>
      </c>
      <c r="V219">
        <v>1</v>
      </c>
    </row>
    <row r="220" spans="1:22">
      <c r="A220" s="1"/>
      <c r="C220">
        <v>38</v>
      </c>
      <c r="D220">
        <v>3598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1</v>
      </c>
      <c r="T220">
        <v>1</v>
      </c>
      <c r="U220">
        <v>0</v>
      </c>
      <c r="V220">
        <v>0</v>
      </c>
    </row>
    <row r="221" spans="1:22">
      <c r="A221" s="1"/>
      <c r="C221">
        <v>40</v>
      </c>
      <c r="D221">
        <v>3585</v>
      </c>
      <c r="E221">
        <v>0</v>
      </c>
      <c r="F221">
        <v>0</v>
      </c>
      <c r="G221">
        <v>1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1</v>
      </c>
      <c r="S221">
        <v>1</v>
      </c>
      <c r="T221">
        <v>2</v>
      </c>
      <c r="U221">
        <v>0</v>
      </c>
      <c r="V221">
        <v>1</v>
      </c>
    </row>
    <row r="222" spans="1:22">
      <c r="A222" s="1"/>
      <c r="C222">
        <v>36</v>
      </c>
      <c r="D222">
        <v>3579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1</v>
      </c>
      <c r="O222">
        <v>0</v>
      </c>
      <c r="P222">
        <v>0</v>
      </c>
      <c r="Q222">
        <v>0</v>
      </c>
      <c r="R222">
        <v>0</v>
      </c>
      <c r="S222">
        <v>1</v>
      </c>
      <c r="T222">
        <v>1</v>
      </c>
      <c r="U222">
        <v>0</v>
      </c>
      <c r="V222">
        <v>1</v>
      </c>
    </row>
    <row r="223" spans="1:22">
      <c r="A223" s="1"/>
      <c r="C223">
        <v>38</v>
      </c>
      <c r="D223">
        <v>3576</v>
      </c>
      <c r="E223">
        <v>0</v>
      </c>
      <c r="F223">
        <v>0</v>
      </c>
      <c r="G223">
        <v>1</v>
      </c>
      <c r="H223">
        <v>1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1</v>
      </c>
      <c r="T223">
        <v>0</v>
      </c>
      <c r="U223">
        <v>0</v>
      </c>
      <c r="V223">
        <v>1</v>
      </c>
    </row>
    <row r="224" spans="1:22">
      <c r="A224" s="1"/>
      <c r="C224">
        <v>43</v>
      </c>
      <c r="D224">
        <v>3550</v>
      </c>
      <c r="E224">
        <v>0</v>
      </c>
      <c r="F224">
        <v>0</v>
      </c>
      <c r="G224">
        <v>1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1</v>
      </c>
      <c r="T224">
        <v>0</v>
      </c>
      <c r="U224">
        <v>0</v>
      </c>
      <c r="V224">
        <v>1</v>
      </c>
    </row>
    <row r="225" spans="1:22">
      <c r="A225" s="1"/>
      <c r="C225">
        <v>36</v>
      </c>
      <c r="D225">
        <v>3503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1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1</v>
      </c>
      <c r="T225">
        <v>0</v>
      </c>
      <c r="U225">
        <v>0</v>
      </c>
      <c r="V225">
        <v>0</v>
      </c>
    </row>
    <row r="226" spans="1:22">
      <c r="A226" s="1"/>
      <c r="C226">
        <v>33</v>
      </c>
      <c r="D226">
        <v>3499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1</v>
      </c>
      <c r="O226">
        <v>0</v>
      </c>
      <c r="P226">
        <v>0</v>
      </c>
      <c r="Q226">
        <v>0</v>
      </c>
      <c r="R226">
        <v>0</v>
      </c>
      <c r="S226">
        <v>1</v>
      </c>
      <c r="T226">
        <v>1</v>
      </c>
      <c r="U226">
        <v>0</v>
      </c>
      <c r="V226">
        <v>1</v>
      </c>
    </row>
    <row r="227" spans="1:22">
      <c r="A227" s="1"/>
      <c r="C227">
        <v>55</v>
      </c>
      <c r="D227">
        <v>3485</v>
      </c>
      <c r="E227">
        <v>0</v>
      </c>
      <c r="F227">
        <v>0</v>
      </c>
      <c r="G227">
        <v>1</v>
      </c>
      <c r="H227">
        <v>0</v>
      </c>
      <c r="I227">
        <v>0</v>
      </c>
      <c r="J227">
        <v>0</v>
      </c>
      <c r="K227">
        <v>0</v>
      </c>
      <c r="L227">
        <v>1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</v>
      </c>
      <c r="T227">
        <v>0</v>
      </c>
      <c r="U227">
        <v>0</v>
      </c>
      <c r="V227">
        <v>1</v>
      </c>
    </row>
    <row r="228" spans="1:22">
      <c r="A228" s="1"/>
      <c r="C228">
        <v>52</v>
      </c>
      <c r="D228">
        <v>3469</v>
      </c>
      <c r="E228">
        <v>1</v>
      </c>
      <c r="F228">
        <v>0</v>
      </c>
      <c r="G228">
        <v>1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1</v>
      </c>
      <c r="S228">
        <v>1</v>
      </c>
      <c r="T228">
        <v>2</v>
      </c>
      <c r="U228">
        <v>0</v>
      </c>
      <c r="V228">
        <v>1</v>
      </c>
    </row>
    <row r="229" spans="1:22">
      <c r="A229" s="1"/>
      <c r="C229">
        <v>51</v>
      </c>
      <c r="D229">
        <v>3463</v>
      </c>
      <c r="E229">
        <v>0</v>
      </c>
      <c r="F229">
        <v>1</v>
      </c>
      <c r="G229">
        <v>1</v>
      </c>
      <c r="H229">
        <v>1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1</v>
      </c>
      <c r="T229">
        <v>2</v>
      </c>
      <c r="U229">
        <v>0</v>
      </c>
      <c r="V229">
        <v>1</v>
      </c>
    </row>
    <row r="230" spans="1:22">
      <c r="A230" s="1"/>
      <c r="C230">
        <v>55</v>
      </c>
      <c r="D230">
        <v>3450</v>
      </c>
      <c r="E230">
        <v>0</v>
      </c>
      <c r="F230">
        <v>0</v>
      </c>
      <c r="G230">
        <v>1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1</v>
      </c>
      <c r="O230">
        <v>0</v>
      </c>
      <c r="P230">
        <v>0</v>
      </c>
      <c r="Q230">
        <v>0</v>
      </c>
      <c r="R230">
        <v>0</v>
      </c>
      <c r="S230">
        <v>1</v>
      </c>
      <c r="T230">
        <v>1</v>
      </c>
      <c r="U230">
        <v>0</v>
      </c>
      <c r="V230">
        <v>1</v>
      </c>
    </row>
    <row r="231" spans="1:22">
      <c r="A231" s="1"/>
      <c r="C231">
        <v>35</v>
      </c>
      <c r="D231">
        <v>3443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1</v>
      </c>
      <c r="R231">
        <v>0</v>
      </c>
      <c r="S231">
        <v>1</v>
      </c>
      <c r="T231">
        <v>1</v>
      </c>
      <c r="U231">
        <v>0</v>
      </c>
      <c r="V231">
        <v>1</v>
      </c>
    </row>
    <row r="232" spans="1:22">
      <c r="A232" s="1"/>
      <c r="C232">
        <v>73</v>
      </c>
      <c r="D232">
        <v>3443</v>
      </c>
      <c r="E232">
        <v>0</v>
      </c>
      <c r="F232">
        <v>0</v>
      </c>
      <c r="G232">
        <v>1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1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1</v>
      </c>
      <c r="T232">
        <v>0</v>
      </c>
      <c r="U232">
        <v>1</v>
      </c>
      <c r="V232">
        <v>0</v>
      </c>
    </row>
    <row r="233" spans="1:22">
      <c r="A233" s="1"/>
      <c r="C233">
        <v>57</v>
      </c>
      <c r="D233">
        <v>3431</v>
      </c>
      <c r="E233">
        <v>1</v>
      </c>
      <c r="F233">
        <v>0</v>
      </c>
      <c r="G233">
        <v>0</v>
      </c>
      <c r="H233">
        <v>1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1</v>
      </c>
      <c r="T233">
        <v>2</v>
      </c>
      <c r="U233">
        <v>0</v>
      </c>
      <c r="V233">
        <v>1</v>
      </c>
    </row>
    <row r="234" spans="1:22">
      <c r="A234" s="1"/>
      <c r="C234">
        <v>40</v>
      </c>
      <c r="D234">
        <v>3430</v>
      </c>
      <c r="E234">
        <v>1</v>
      </c>
      <c r="F234">
        <v>0</v>
      </c>
      <c r="G234">
        <v>0</v>
      </c>
      <c r="H234">
        <v>0</v>
      </c>
      <c r="I234">
        <v>1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1</v>
      </c>
      <c r="T234">
        <v>1</v>
      </c>
      <c r="U234">
        <v>0</v>
      </c>
      <c r="V234">
        <v>1</v>
      </c>
    </row>
    <row r="235" spans="1:22">
      <c r="A235" s="1"/>
      <c r="C235">
        <v>59</v>
      </c>
      <c r="D235">
        <v>3428</v>
      </c>
      <c r="E235">
        <v>1</v>
      </c>
      <c r="F235">
        <v>1</v>
      </c>
      <c r="G235">
        <v>0</v>
      </c>
      <c r="H235">
        <v>1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1</v>
      </c>
      <c r="T235">
        <v>0</v>
      </c>
      <c r="U235">
        <v>0</v>
      </c>
      <c r="V235">
        <v>1</v>
      </c>
    </row>
    <row r="236" spans="1:22">
      <c r="A236" s="1"/>
      <c r="C236">
        <v>25</v>
      </c>
      <c r="D236">
        <v>3411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1</v>
      </c>
      <c r="O236">
        <v>0</v>
      </c>
      <c r="P236">
        <v>0</v>
      </c>
      <c r="Q236">
        <v>0</v>
      </c>
      <c r="R236">
        <v>0</v>
      </c>
      <c r="S236">
        <v>1</v>
      </c>
      <c r="T236">
        <v>2</v>
      </c>
      <c r="U236">
        <v>0</v>
      </c>
      <c r="V236">
        <v>1</v>
      </c>
    </row>
    <row r="237" spans="1:22">
      <c r="A237" s="1"/>
      <c r="C237">
        <v>36</v>
      </c>
      <c r="D237">
        <v>3407</v>
      </c>
      <c r="E237">
        <v>0</v>
      </c>
      <c r="F237">
        <v>0</v>
      </c>
      <c r="G237">
        <v>1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1</v>
      </c>
      <c r="S237">
        <v>1</v>
      </c>
      <c r="T237">
        <v>2</v>
      </c>
      <c r="U237">
        <v>0</v>
      </c>
      <c r="V237">
        <v>1</v>
      </c>
    </row>
    <row r="238" spans="1:22">
      <c r="A238" s="1"/>
      <c r="C238">
        <v>42</v>
      </c>
      <c r="D238">
        <v>3403</v>
      </c>
      <c r="E238">
        <v>1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1</v>
      </c>
      <c r="P238">
        <v>0</v>
      </c>
      <c r="Q238">
        <v>0</v>
      </c>
      <c r="R238">
        <v>0</v>
      </c>
      <c r="S238">
        <v>1</v>
      </c>
      <c r="T238">
        <v>1</v>
      </c>
      <c r="U238">
        <v>0</v>
      </c>
      <c r="V238">
        <v>1</v>
      </c>
    </row>
    <row r="239" spans="1:22">
      <c r="A239" s="1"/>
      <c r="C239">
        <v>58</v>
      </c>
      <c r="D239">
        <v>3399</v>
      </c>
      <c r="E239">
        <v>0</v>
      </c>
      <c r="F239">
        <v>0</v>
      </c>
      <c r="G239">
        <v>1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1</v>
      </c>
      <c r="O239">
        <v>0</v>
      </c>
      <c r="P239">
        <v>0</v>
      </c>
      <c r="Q239">
        <v>0</v>
      </c>
      <c r="R239">
        <v>0</v>
      </c>
      <c r="S239">
        <v>1</v>
      </c>
      <c r="T239">
        <v>1</v>
      </c>
      <c r="U239">
        <v>1</v>
      </c>
      <c r="V239">
        <v>0</v>
      </c>
    </row>
    <row r="240" spans="1:22">
      <c r="A240" s="1"/>
      <c r="C240">
        <v>45</v>
      </c>
      <c r="D240">
        <v>3395</v>
      </c>
      <c r="E240">
        <v>1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1</v>
      </c>
      <c r="O240">
        <v>0</v>
      </c>
      <c r="P240">
        <v>0</v>
      </c>
      <c r="Q240">
        <v>0</v>
      </c>
      <c r="R240">
        <v>0</v>
      </c>
      <c r="S240">
        <v>1</v>
      </c>
      <c r="T240">
        <v>1</v>
      </c>
      <c r="U240">
        <v>0</v>
      </c>
      <c r="V240">
        <v>1</v>
      </c>
    </row>
    <row r="241" spans="1:22">
      <c r="A241" s="1"/>
      <c r="C241">
        <v>56</v>
      </c>
      <c r="D241">
        <v>3391</v>
      </c>
      <c r="E241">
        <v>0</v>
      </c>
      <c r="F241">
        <v>0</v>
      </c>
      <c r="G241">
        <v>1</v>
      </c>
      <c r="H241">
        <v>0</v>
      </c>
      <c r="I241">
        <v>1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1</v>
      </c>
      <c r="T241">
        <v>0</v>
      </c>
      <c r="U241">
        <v>0</v>
      </c>
      <c r="V241">
        <v>1</v>
      </c>
    </row>
    <row r="242" spans="1:22">
      <c r="A242" s="1"/>
      <c r="C242">
        <v>49</v>
      </c>
      <c r="D242">
        <v>3371</v>
      </c>
      <c r="E242">
        <v>0</v>
      </c>
      <c r="F242">
        <v>0</v>
      </c>
      <c r="G242">
        <v>1</v>
      </c>
      <c r="H242">
        <v>1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1</v>
      </c>
      <c r="T242">
        <v>0</v>
      </c>
      <c r="U242">
        <v>0</v>
      </c>
      <c r="V242">
        <v>1</v>
      </c>
    </row>
    <row r="243" spans="1:22">
      <c r="A243" s="1"/>
      <c r="C243">
        <v>50</v>
      </c>
      <c r="D243">
        <v>3370</v>
      </c>
      <c r="E243">
        <v>0</v>
      </c>
      <c r="F243">
        <v>0</v>
      </c>
      <c r="G243">
        <v>1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1</v>
      </c>
      <c r="O243">
        <v>0</v>
      </c>
      <c r="P243">
        <v>0</v>
      </c>
      <c r="Q243">
        <v>0</v>
      </c>
      <c r="R243">
        <v>0</v>
      </c>
      <c r="S243">
        <v>1</v>
      </c>
      <c r="T243">
        <v>1</v>
      </c>
      <c r="U243">
        <v>0</v>
      </c>
      <c r="V243">
        <v>1</v>
      </c>
    </row>
    <row r="244" spans="1:22">
      <c r="A244" s="1"/>
      <c r="C244">
        <v>36</v>
      </c>
      <c r="D244">
        <v>3350</v>
      </c>
      <c r="E244">
        <v>1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1</v>
      </c>
      <c r="O244">
        <v>0</v>
      </c>
      <c r="P244">
        <v>0</v>
      </c>
      <c r="Q244">
        <v>0</v>
      </c>
      <c r="R244">
        <v>0</v>
      </c>
      <c r="S244">
        <v>1</v>
      </c>
      <c r="T244">
        <v>0</v>
      </c>
      <c r="U244">
        <v>0</v>
      </c>
      <c r="V244">
        <v>1</v>
      </c>
    </row>
    <row r="245" spans="1:22">
      <c r="A245" s="1"/>
      <c r="C245">
        <v>76</v>
      </c>
      <c r="D245">
        <v>3324</v>
      </c>
      <c r="E245">
        <v>0</v>
      </c>
      <c r="F245">
        <v>0</v>
      </c>
      <c r="G245">
        <v>1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1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1</v>
      </c>
      <c r="T245">
        <v>0</v>
      </c>
      <c r="U245">
        <v>0</v>
      </c>
      <c r="V245">
        <v>1</v>
      </c>
    </row>
    <row r="246" spans="1:22">
      <c r="A246" s="1"/>
      <c r="C246">
        <v>22</v>
      </c>
      <c r="D246">
        <v>3317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1</v>
      </c>
      <c r="T246">
        <v>0</v>
      </c>
      <c r="U246">
        <v>0</v>
      </c>
      <c r="V246">
        <v>1</v>
      </c>
    </row>
    <row r="247" spans="1:22">
      <c r="A247" s="1"/>
      <c r="C247">
        <v>30</v>
      </c>
      <c r="D247">
        <v>3300</v>
      </c>
      <c r="E247">
        <v>0</v>
      </c>
      <c r="F247">
        <v>0</v>
      </c>
      <c r="G247">
        <v>1</v>
      </c>
      <c r="H247">
        <v>0</v>
      </c>
      <c r="I247">
        <v>0</v>
      </c>
      <c r="J247">
        <v>1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1</v>
      </c>
      <c r="T247">
        <v>2</v>
      </c>
      <c r="U247">
        <v>0</v>
      </c>
      <c r="V247">
        <v>1</v>
      </c>
    </row>
    <row r="248" spans="1:22">
      <c r="A248" s="1"/>
      <c r="C248">
        <v>32</v>
      </c>
      <c r="D248">
        <v>329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1</v>
      </c>
      <c r="O248">
        <v>0</v>
      </c>
      <c r="P248">
        <v>0</v>
      </c>
      <c r="Q248">
        <v>0</v>
      </c>
      <c r="R248">
        <v>0</v>
      </c>
      <c r="S248">
        <v>1</v>
      </c>
      <c r="T248">
        <v>1</v>
      </c>
      <c r="U248">
        <v>0</v>
      </c>
      <c r="V248">
        <v>1</v>
      </c>
    </row>
    <row r="249" spans="1:22">
      <c r="A249" s="1"/>
      <c r="C249">
        <v>38</v>
      </c>
      <c r="D249">
        <v>3278</v>
      </c>
      <c r="E249">
        <v>0</v>
      </c>
      <c r="F249">
        <v>0</v>
      </c>
      <c r="G249">
        <v>1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1</v>
      </c>
      <c r="O249">
        <v>0</v>
      </c>
      <c r="P249">
        <v>0</v>
      </c>
      <c r="Q249">
        <v>0</v>
      </c>
      <c r="R249">
        <v>0</v>
      </c>
      <c r="S249">
        <v>1</v>
      </c>
      <c r="T249">
        <v>1</v>
      </c>
      <c r="U249">
        <v>0</v>
      </c>
      <c r="V249">
        <v>1</v>
      </c>
    </row>
    <row r="250" spans="1:22">
      <c r="A250" s="1"/>
      <c r="C250">
        <v>32</v>
      </c>
      <c r="D250">
        <v>3271</v>
      </c>
      <c r="E250">
        <v>0</v>
      </c>
      <c r="F250">
        <v>0</v>
      </c>
      <c r="G250">
        <v>1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1</v>
      </c>
      <c r="R250">
        <v>0</v>
      </c>
      <c r="S250">
        <v>1</v>
      </c>
      <c r="T250">
        <v>2</v>
      </c>
      <c r="U250">
        <v>0</v>
      </c>
      <c r="V250">
        <v>1</v>
      </c>
    </row>
    <row r="251" spans="1:22">
      <c r="A251" s="1"/>
      <c r="C251">
        <v>33</v>
      </c>
      <c r="D251">
        <v>3243</v>
      </c>
      <c r="E251">
        <v>0</v>
      </c>
      <c r="F251">
        <v>0</v>
      </c>
      <c r="G251">
        <v>1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1</v>
      </c>
      <c r="O251">
        <v>0</v>
      </c>
      <c r="P251">
        <v>0</v>
      </c>
      <c r="Q251">
        <v>0</v>
      </c>
      <c r="R251">
        <v>0</v>
      </c>
      <c r="S251">
        <v>1</v>
      </c>
      <c r="T251">
        <v>1</v>
      </c>
      <c r="U251">
        <v>0</v>
      </c>
      <c r="V251">
        <v>1</v>
      </c>
    </row>
    <row r="252" spans="1:22">
      <c r="A252" s="1"/>
      <c r="C252">
        <v>28</v>
      </c>
      <c r="D252">
        <v>3238</v>
      </c>
      <c r="E252">
        <v>1</v>
      </c>
      <c r="F252">
        <v>0</v>
      </c>
      <c r="G252">
        <v>0</v>
      </c>
      <c r="H252">
        <v>1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1</v>
      </c>
      <c r="T252">
        <v>2</v>
      </c>
      <c r="U252">
        <v>0</v>
      </c>
      <c r="V252">
        <v>0</v>
      </c>
    </row>
    <row r="253" spans="1:22">
      <c r="A253" s="1"/>
      <c r="C253">
        <v>47</v>
      </c>
      <c r="D253">
        <v>3237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1</v>
      </c>
      <c r="T253">
        <v>1</v>
      </c>
      <c r="U253">
        <v>0</v>
      </c>
      <c r="V253">
        <v>0</v>
      </c>
    </row>
    <row r="254" spans="1:22">
      <c r="A254" s="1"/>
      <c r="C254">
        <v>58</v>
      </c>
      <c r="D254">
        <v>3237</v>
      </c>
      <c r="E254">
        <v>0</v>
      </c>
      <c r="F254">
        <v>0</v>
      </c>
      <c r="G254">
        <v>1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1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1</v>
      </c>
      <c r="T254">
        <v>2</v>
      </c>
      <c r="U254">
        <v>1</v>
      </c>
      <c r="V254">
        <v>0</v>
      </c>
    </row>
    <row r="255" spans="1:22">
      <c r="A255" s="1"/>
      <c r="C255">
        <v>46</v>
      </c>
      <c r="D255">
        <v>3229</v>
      </c>
      <c r="E255">
        <v>1</v>
      </c>
      <c r="F255">
        <v>0</v>
      </c>
      <c r="G255">
        <v>1</v>
      </c>
      <c r="H255">
        <v>1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1</v>
      </c>
      <c r="T255">
        <v>0</v>
      </c>
      <c r="U255">
        <v>0</v>
      </c>
      <c r="V255">
        <v>1</v>
      </c>
    </row>
    <row r="256" spans="1:22">
      <c r="A256" s="1"/>
      <c r="C256">
        <v>36</v>
      </c>
      <c r="D256">
        <v>3214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1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1</v>
      </c>
      <c r="T256">
        <v>0</v>
      </c>
      <c r="U256">
        <v>0</v>
      </c>
      <c r="V256">
        <v>0</v>
      </c>
    </row>
    <row r="257" spans="1:22">
      <c r="A257" s="1"/>
      <c r="C257">
        <v>34</v>
      </c>
      <c r="D257">
        <v>3185</v>
      </c>
      <c r="E257">
        <v>1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1</v>
      </c>
      <c r="Q257">
        <v>0</v>
      </c>
      <c r="R257">
        <v>0</v>
      </c>
      <c r="S257">
        <v>1</v>
      </c>
      <c r="T257">
        <v>1</v>
      </c>
      <c r="U257">
        <v>0</v>
      </c>
      <c r="V257">
        <v>0</v>
      </c>
    </row>
    <row r="258" spans="1:22">
      <c r="A258" s="1"/>
      <c r="C258">
        <v>26</v>
      </c>
      <c r="D258">
        <v>3178</v>
      </c>
      <c r="E258">
        <v>0</v>
      </c>
      <c r="F258">
        <v>0</v>
      </c>
      <c r="G258">
        <v>0</v>
      </c>
      <c r="H258">
        <v>1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1</v>
      </c>
      <c r="T258">
        <v>2</v>
      </c>
      <c r="U258">
        <v>0</v>
      </c>
      <c r="V258">
        <v>1</v>
      </c>
    </row>
    <row r="259" spans="1:22">
      <c r="A259" s="1"/>
      <c r="C259">
        <v>50</v>
      </c>
      <c r="D259">
        <v>3176</v>
      </c>
      <c r="E259">
        <v>0</v>
      </c>
      <c r="F259">
        <v>0</v>
      </c>
      <c r="G259">
        <v>1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1</v>
      </c>
      <c r="O259">
        <v>0</v>
      </c>
      <c r="P259">
        <v>0</v>
      </c>
      <c r="Q259">
        <v>0</v>
      </c>
      <c r="R259">
        <v>0</v>
      </c>
      <c r="S259">
        <v>1</v>
      </c>
      <c r="T259">
        <v>1</v>
      </c>
      <c r="U259">
        <v>0</v>
      </c>
      <c r="V259">
        <v>1</v>
      </c>
    </row>
    <row r="260" spans="1:22">
      <c r="A260" s="1"/>
      <c r="C260">
        <v>43</v>
      </c>
      <c r="D260">
        <v>3157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1</v>
      </c>
      <c r="R260">
        <v>0</v>
      </c>
      <c r="S260">
        <v>1</v>
      </c>
      <c r="T260">
        <v>2</v>
      </c>
      <c r="U260">
        <v>0</v>
      </c>
      <c r="V260">
        <v>1</v>
      </c>
    </row>
    <row r="261" spans="1:22">
      <c r="A261" s="1"/>
      <c r="C261">
        <v>37</v>
      </c>
      <c r="D261">
        <v>3154</v>
      </c>
      <c r="E261">
        <v>1</v>
      </c>
      <c r="F261">
        <v>0</v>
      </c>
      <c r="G261">
        <v>1</v>
      </c>
      <c r="H261">
        <v>0</v>
      </c>
      <c r="I261">
        <v>0</v>
      </c>
      <c r="J261">
        <v>0</v>
      </c>
      <c r="K261">
        <v>0</v>
      </c>
      <c r="L261">
        <v>1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1</v>
      </c>
      <c r="T261">
        <v>0</v>
      </c>
      <c r="U261">
        <v>0</v>
      </c>
      <c r="V261">
        <v>1</v>
      </c>
    </row>
    <row r="262" spans="1:22">
      <c r="A262" s="1"/>
      <c r="C262">
        <v>45</v>
      </c>
      <c r="D262">
        <v>3150</v>
      </c>
      <c r="E262">
        <v>1</v>
      </c>
      <c r="F262">
        <v>0</v>
      </c>
      <c r="G262">
        <v>0</v>
      </c>
      <c r="H262">
        <v>1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1</v>
      </c>
      <c r="T262">
        <v>2</v>
      </c>
      <c r="U262">
        <v>0</v>
      </c>
      <c r="V262">
        <v>1</v>
      </c>
    </row>
    <row r="263" spans="1:22">
      <c r="A263" s="1"/>
      <c r="C263">
        <v>38</v>
      </c>
      <c r="D263">
        <v>3141</v>
      </c>
      <c r="E263">
        <v>0</v>
      </c>
      <c r="F263">
        <v>0</v>
      </c>
      <c r="G263">
        <v>1</v>
      </c>
      <c r="H263">
        <v>1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1</v>
      </c>
      <c r="T263">
        <v>2</v>
      </c>
      <c r="U263">
        <v>0</v>
      </c>
      <c r="V263">
        <v>1</v>
      </c>
    </row>
    <row r="264" spans="1:22">
      <c r="A264" s="1"/>
      <c r="C264">
        <v>41</v>
      </c>
      <c r="D264">
        <v>3140</v>
      </c>
      <c r="E264">
        <v>1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1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1</v>
      </c>
      <c r="T264">
        <v>0</v>
      </c>
      <c r="U264">
        <v>0</v>
      </c>
      <c r="V264">
        <v>0</v>
      </c>
    </row>
    <row r="265" spans="1:22">
      <c r="A265" s="1"/>
      <c r="C265">
        <v>41</v>
      </c>
      <c r="D265">
        <v>3138</v>
      </c>
      <c r="E265">
        <v>0</v>
      </c>
      <c r="F265">
        <v>0</v>
      </c>
      <c r="G265">
        <v>1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1</v>
      </c>
      <c r="Q265">
        <v>0</v>
      </c>
      <c r="R265">
        <v>0</v>
      </c>
      <c r="S265">
        <v>1</v>
      </c>
      <c r="T265">
        <v>1</v>
      </c>
      <c r="U265">
        <v>0</v>
      </c>
      <c r="V265">
        <v>1</v>
      </c>
    </row>
    <row r="266" spans="1:22">
      <c r="A266" s="1"/>
      <c r="C266">
        <v>30</v>
      </c>
      <c r="D266">
        <v>3137</v>
      </c>
      <c r="E266">
        <v>1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1</v>
      </c>
      <c r="R266">
        <v>0</v>
      </c>
      <c r="S266">
        <v>1</v>
      </c>
      <c r="T266">
        <v>2</v>
      </c>
      <c r="U266">
        <v>0</v>
      </c>
      <c r="V266">
        <v>1</v>
      </c>
    </row>
    <row r="267" spans="1:22">
      <c r="A267" s="1"/>
      <c r="C267">
        <v>41</v>
      </c>
      <c r="D267">
        <v>3123</v>
      </c>
      <c r="E267">
        <v>1</v>
      </c>
      <c r="F267">
        <v>0</v>
      </c>
      <c r="G267">
        <v>1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1</v>
      </c>
      <c r="R267">
        <v>0</v>
      </c>
      <c r="S267">
        <v>1</v>
      </c>
      <c r="T267">
        <v>1</v>
      </c>
      <c r="U267">
        <v>0</v>
      </c>
      <c r="V267">
        <v>1</v>
      </c>
    </row>
    <row r="268" spans="1:22">
      <c r="A268" s="1"/>
      <c r="C268">
        <v>56</v>
      </c>
      <c r="D268">
        <v>3120</v>
      </c>
      <c r="E268">
        <v>1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1</v>
      </c>
      <c r="T268">
        <v>2</v>
      </c>
      <c r="U268">
        <v>0</v>
      </c>
      <c r="V268">
        <v>1</v>
      </c>
    </row>
    <row r="269" spans="1:22">
      <c r="A269" s="1"/>
      <c r="C269">
        <v>58</v>
      </c>
      <c r="D269">
        <v>3109</v>
      </c>
      <c r="E269">
        <v>0</v>
      </c>
      <c r="F269">
        <v>0</v>
      </c>
      <c r="G269">
        <v>1</v>
      </c>
      <c r="H269">
        <v>0</v>
      </c>
      <c r="I269">
        <v>0</v>
      </c>
      <c r="J269">
        <v>0</v>
      </c>
      <c r="K269">
        <v>0</v>
      </c>
      <c r="L269">
        <v>1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1</v>
      </c>
      <c r="T269">
        <v>0</v>
      </c>
      <c r="U269">
        <v>0</v>
      </c>
      <c r="V269">
        <v>1</v>
      </c>
    </row>
    <row r="270" spans="1:22">
      <c r="A270" s="1"/>
      <c r="C270">
        <v>30</v>
      </c>
      <c r="D270">
        <v>3100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>
        <v>0</v>
      </c>
      <c r="Q270">
        <v>0</v>
      </c>
      <c r="R270">
        <v>0</v>
      </c>
      <c r="S270">
        <v>1</v>
      </c>
      <c r="T270">
        <v>1</v>
      </c>
      <c r="U270">
        <v>0</v>
      </c>
      <c r="V270">
        <v>1</v>
      </c>
    </row>
    <row r="271" spans="1:22">
      <c r="A271" s="1"/>
      <c r="C271">
        <v>41</v>
      </c>
      <c r="D271">
        <v>3096</v>
      </c>
      <c r="E271">
        <v>1</v>
      </c>
      <c r="F271">
        <v>0</v>
      </c>
      <c r="G271">
        <v>0</v>
      </c>
      <c r="H271">
        <v>1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1</v>
      </c>
      <c r="T271">
        <v>1</v>
      </c>
      <c r="U271">
        <v>0</v>
      </c>
      <c r="V271">
        <v>1</v>
      </c>
    </row>
    <row r="272" spans="1:22">
      <c r="A272" s="1"/>
      <c r="C272">
        <v>30</v>
      </c>
      <c r="D272">
        <v>3096</v>
      </c>
      <c r="E272">
        <v>1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1</v>
      </c>
      <c r="O272">
        <v>0</v>
      </c>
      <c r="P272">
        <v>0</v>
      </c>
      <c r="Q272">
        <v>0</v>
      </c>
      <c r="R272">
        <v>0</v>
      </c>
      <c r="S272">
        <v>1</v>
      </c>
      <c r="T272">
        <v>1</v>
      </c>
      <c r="U272">
        <v>0</v>
      </c>
      <c r="V272">
        <v>1</v>
      </c>
    </row>
    <row r="273" spans="1:22">
      <c r="A273" s="1"/>
      <c r="C273">
        <v>30</v>
      </c>
      <c r="D273">
        <v>3086</v>
      </c>
      <c r="E273">
        <v>1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>
        <v>0</v>
      </c>
      <c r="Q273">
        <v>0</v>
      </c>
      <c r="R273">
        <v>0</v>
      </c>
      <c r="S273">
        <v>1</v>
      </c>
      <c r="T273">
        <v>2</v>
      </c>
      <c r="U273">
        <v>0</v>
      </c>
      <c r="V273">
        <v>1</v>
      </c>
    </row>
    <row r="274" spans="1:22">
      <c r="A274" s="1"/>
      <c r="C274">
        <v>42</v>
      </c>
      <c r="D274">
        <v>3082</v>
      </c>
      <c r="E274">
        <v>0</v>
      </c>
      <c r="F274">
        <v>0</v>
      </c>
      <c r="G274">
        <v>1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1</v>
      </c>
      <c r="O274">
        <v>0</v>
      </c>
      <c r="P274">
        <v>0</v>
      </c>
      <c r="Q274">
        <v>0</v>
      </c>
      <c r="R274">
        <v>0</v>
      </c>
      <c r="S274">
        <v>1</v>
      </c>
      <c r="T274">
        <v>1</v>
      </c>
      <c r="U274">
        <v>0</v>
      </c>
      <c r="V274">
        <v>1</v>
      </c>
    </row>
    <row r="275" spans="1:22">
      <c r="A275" s="1"/>
      <c r="C275">
        <v>27</v>
      </c>
      <c r="D275">
        <v>3060</v>
      </c>
      <c r="E275">
        <v>0</v>
      </c>
      <c r="F275">
        <v>0</v>
      </c>
      <c r="G275">
        <v>0</v>
      </c>
      <c r="H275">
        <v>0</v>
      </c>
      <c r="I275">
        <v>1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1</v>
      </c>
      <c r="T275">
        <v>2</v>
      </c>
      <c r="U275">
        <v>0</v>
      </c>
      <c r="V275">
        <v>1</v>
      </c>
    </row>
    <row r="276" spans="1:22">
      <c r="A276" s="1"/>
      <c r="C276">
        <v>28</v>
      </c>
      <c r="D276">
        <v>3054</v>
      </c>
      <c r="E276">
        <v>0</v>
      </c>
      <c r="F276">
        <v>0</v>
      </c>
      <c r="G276">
        <v>1</v>
      </c>
      <c r="H276">
        <v>0</v>
      </c>
      <c r="I276">
        <v>0</v>
      </c>
      <c r="J276">
        <v>1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1</v>
      </c>
      <c r="T276">
        <v>2</v>
      </c>
      <c r="U276">
        <v>0</v>
      </c>
      <c r="V276">
        <v>1</v>
      </c>
    </row>
    <row r="277" spans="1:22">
      <c r="A277" s="1"/>
      <c r="C277">
        <v>34</v>
      </c>
      <c r="D277">
        <v>3050</v>
      </c>
      <c r="E277">
        <v>1</v>
      </c>
      <c r="F277">
        <v>0</v>
      </c>
      <c r="G277">
        <v>1</v>
      </c>
      <c r="H277">
        <v>1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1</v>
      </c>
      <c r="T277">
        <v>2</v>
      </c>
      <c r="U277">
        <v>0</v>
      </c>
      <c r="V277">
        <v>1</v>
      </c>
    </row>
    <row r="278" spans="1:22">
      <c r="A278" s="1"/>
      <c r="C278">
        <v>29</v>
      </c>
      <c r="D278">
        <v>3041</v>
      </c>
      <c r="E278">
        <v>1</v>
      </c>
      <c r="F278">
        <v>0</v>
      </c>
      <c r="G278">
        <v>1</v>
      </c>
      <c r="H278">
        <v>1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1</v>
      </c>
      <c r="T278">
        <v>2</v>
      </c>
      <c r="U278">
        <v>0</v>
      </c>
      <c r="V278">
        <v>1</v>
      </c>
    </row>
    <row r="279" spans="1:22">
      <c r="A279" s="1"/>
      <c r="C279">
        <v>30</v>
      </c>
      <c r="D279">
        <v>3028</v>
      </c>
      <c r="E279">
        <v>1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1</v>
      </c>
      <c r="O279">
        <v>0</v>
      </c>
      <c r="P279">
        <v>0</v>
      </c>
      <c r="Q279">
        <v>0</v>
      </c>
      <c r="R279">
        <v>0</v>
      </c>
      <c r="S279">
        <v>1</v>
      </c>
      <c r="T279">
        <v>1</v>
      </c>
      <c r="U279">
        <v>0</v>
      </c>
      <c r="V279">
        <v>1</v>
      </c>
    </row>
    <row r="280" spans="1:22">
      <c r="A280" s="1"/>
      <c r="C280">
        <v>71</v>
      </c>
      <c r="D280">
        <v>2988</v>
      </c>
      <c r="E280">
        <v>0</v>
      </c>
      <c r="F280">
        <v>0</v>
      </c>
      <c r="G280">
        <v>1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1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1</v>
      </c>
      <c r="T280">
        <v>0</v>
      </c>
      <c r="U280">
        <v>1</v>
      </c>
      <c r="V280">
        <v>0</v>
      </c>
    </row>
    <row r="281" spans="1:22">
      <c r="A281" s="1"/>
      <c r="C281">
        <v>31</v>
      </c>
      <c r="D281">
        <v>2983</v>
      </c>
      <c r="E281">
        <v>1</v>
      </c>
      <c r="F281">
        <v>0</v>
      </c>
      <c r="G281">
        <v>0</v>
      </c>
      <c r="H281">
        <v>1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1</v>
      </c>
      <c r="T281">
        <v>2</v>
      </c>
      <c r="U281">
        <v>0</v>
      </c>
      <c r="V281">
        <v>1</v>
      </c>
    </row>
    <row r="282" spans="1:22">
      <c r="A282" s="1"/>
      <c r="C282">
        <v>39</v>
      </c>
      <c r="D282">
        <v>2983</v>
      </c>
      <c r="E282">
        <v>0</v>
      </c>
      <c r="F282">
        <v>0</v>
      </c>
      <c r="G282">
        <v>1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1</v>
      </c>
      <c r="O282">
        <v>0</v>
      </c>
      <c r="P282">
        <v>0</v>
      </c>
      <c r="Q282">
        <v>0</v>
      </c>
      <c r="R282">
        <v>0</v>
      </c>
      <c r="S282">
        <v>1</v>
      </c>
      <c r="T282">
        <v>1</v>
      </c>
      <c r="U282">
        <v>0</v>
      </c>
      <c r="V282">
        <v>1</v>
      </c>
    </row>
    <row r="283" spans="1:22">
      <c r="A283" s="1"/>
      <c r="C283">
        <v>32</v>
      </c>
      <c r="D283">
        <v>2974</v>
      </c>
      <c r="E283">
        <v>1</v>
      </c>
      <c r="F283">
        <v>0</v>
      </c>
      <c r="G283">
        <v>1</v>
      </c>
      <c r="H283">
        <v>1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1</v>
      </c>
      <c r="T283">
        <v>2</v>
      </c>
      <c r="U283">
        <v>0</v>
      </c>
      <c r="V283">
        <v>1</v>
      </c>
    </row>
    <row r="284" spans="1:22">
      <c r="A284" s="1"/>
      <c r="C284">
        <v>35</v>
      </c>
      <c r="D284">
        <v>2971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1</v>
      </c>
      <c r="S284">
        <v>1</v>
      </c>
      <c r="T284">
        <v>1</v>
      </c>
      <c r="U284">
        <v>0</v>
      </c>
      <c r="V284">
        <v>1</v>
      </c>
    </row>
    <row r="285" spans="1:22">
      <c r="A285" s="1"/>
      <c r="C285">
        <v>35</v>
      </c>
      <c r="D285">
        <v>2971</v>
      </c>
      <c r="E285">
        <v>0</v>
      </c>
      <c r="F285">
        <v>0</v>
      </c>
      <c r="G285">
        <v>1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1</v>
      </c>
      <c r="S285">
        <v>1</v>
      </c>
      <c r="T285">
        <v>1</v>
      </c>
      <c r="U285">
        <v>0</v>
      </c>
      <c r="V285">
        <v>1</v>
      </c>
    </row>
    <row r="286" spans="1:22">
      <c r="A286" s="1"/>
      <c r="C286">
        <v>34</v>
      </c>
      <c r="D286">
        <v>2956</v>
      </c>
      <c r="E286">
        <v>0</v>
      </c>
      <c r="F286">
        <v>0</v>
      </c>
      <c r="G286">
        <v>1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1</v>
      </c>
      <c r="P286">
        <v>0</v>
      </c>
      <c r="Q286">
        <v>0</v>
      </c>
      <c r="R286">
        <v>0</v>
      </c>
      <c r="S286">
        <v>1</v>
      </c>
      <c r="T286">
        <v>1</v>
      </c>
      <c r="U286">
        <v>0</v>
      </c>
      <c r="V286">
        <v>1</v>
      </c>
    </row>
    <row r="287" spans="1:22">
      <c r="A287" s="1"/>
      <c r="C287">
        <v>39</v>
      </c>
      <c r="D287">
        <v>2939</v>
      </c>
      <c r="E287">
        <v>0</v>
      </c>
      <c r="F287">
        <v>0</v>
      </c>
      <c r="G287">
        <v>1</v>
      </c>
      <c r="H287">
        <v>1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1</v>
      </c>
      <c r="T287">
        <v>2</v>
      </c>
      <c r="U287">
        <v>0</v>
      </c>
      <c r="V287">
        <v>1</v>
      </c>
    </row>
    <row r="288" spans="1:22">
      <c r="A288" s="1"/>
      <c r="C288">
        <v>54</v>
      </c>
      <c r="D288">
        <v>2933</v>
      </c>
      <c r="E288">
        <v>1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1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1</v>
      </c>
      <c r="T288">
        <v>0</v>
      </c>
      <c r="U288">
        <v>0</v>
      </c>
      <c r="V288">
        <v>0</v>
      </c>
    </row>
    <row r="289" spans="1:22">
      <c r="A289" s="1"/>
      <c r="C289">
        <v>46</v>
      </c>
      <c r="D289">
        <v>2904</v>
      </c>
      <c r="E289">
        <v>1</v>
      </c>
      <c r="F289">
        <v>0</v>
      </c>
      <c r="G289">
        <v>1</v>
      </c>
      <c r="H289">
        <v>1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1</v>
      </c>
      <c r="T289">
        <v>2</v>
      </c>
      <c r="U289">
        <v>0</v>
      </c>
      <c r="V289">
        <v>0</v>
      </c>
    </row>
    <row r="290" spans="1:22">
      <c r="A290" s="1"/>
      <c r="C290">
        <v>36</v>
      </c>
      <c r="D290">
        <v>2894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1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1</v>
      </c>
      <c r="T290">
        <v>1</v>
      </c>
      <c r="U290">
        <v>0</v>
      </c>
      <c r="V290">
        <v>1</v>
      </c>
    </row>
    <row r="291" spans="1:22">
      <c r="A291" s="1"/>
      <c r="C291">
        <v>48</v>
      </c>
      <c r="D291">
        <v>2892</v>
      </c>
      <c r="E291">
        <v>0</v>
      </c>
      <c r="F291">
        <v>0</v>
      </c>
      <c r="G291">
        <v>1</v>
      </c>
      <c r="H291">
        <v>1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1</v>
      </c>
      <c r="T291">
        <v>1</v>
      </c>
      <c r="U291">
        <v>0</v>
      </c>
      <c r="V291">
        <v>1</v>
      </c>
    </row>
    <row r="292" spans="1:22">
      <c r="A292" s="1"/>
      <c r="C292">
        <v>29</v>
      </c>
      <c r="D292">
        <v>2891</v>
      </c>
      <c r="E292">
        <v>1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1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1</v>
      </c>
      <c r="T292">
        <v>1</v>
      </c>
      <c r="U292">
        <v>0</v>
      </c>
      <c r="V292">
        <v>1</v>
      </c>
    </row>
    <row r="293" spans="1:22">
      <c r="A293" s="1"/>
      <c r="C293">
        <v>46</v>
      </c>
      <c r="D293">
        <v>2889</v>
      </c>
      <c r="E293">
        <v>1</v>
      </c>
      <c r="F293">
        <v>0</v>
      </c>
      <c r="G293">
        <v>1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1</v>
      </c>
      <c r="Q293">
        <v>0</v>
      </c>
      <c r="R293">
        <v>0</v>
      </c>
      <c r="S293">
        <v>1</v>
      </c>
      <c r="T293">
        <v>2</v>
      </c>
      <c r="U293">
        <v>0</v>
      </c>
      <c r="V293">
        <v>1</v>
      </c>
    </row>
    <row r="294" spans="1:22">
      <c r="A294" s="1"/>
      <c r="C294">
        <v>71</v>
      </c>
      <c r="D294">
        <v>2887</v>
      </c>
      <c r="E294">
        <v>0</v>
      </c>
      <c r="F294">
        <v>0</v>
      </c>
      <c r="G294">
        <v>1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1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1</v>
      </c>
      <c r="T294">
        <v>2</v>
      </c>
      <c r="U294">
        <v>0</v>
      </c>
      <c r="V294">
        <v>1</v>
      </c>
    </row>
    <row r="295" spans="1:22">
      <c r="A295" s="1"/>
      <c r="C295">
        <v>39</v>
      </c>
      <c r="D295">
        <v>2887</v>
      </c>
      <c r="E295">
        <v>1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1</v>
      </c>
      <c r="T295">
        <v>0</v>
      </c>
      <c r="U295">
        <v>0</v>
      </c>
      <c r="V295">
        <v>0</v>
      </c>
    </row>
    <row r="296" spans="1:22">
      <c r="A296" s="1"/>
      <c r="C296">
        <v>38</v>
      </c>
      <c r="D296">
        <v>2885</v>
      </c>
      <c r="E296">
        <v>1</v>
      </c>
      <c r="F296">
        <v>0</v>
      </c>
      <c r="G296">
        <v>1</v>
      </c>
      <c r="H296">
        <v>0</v>
      </c>
      <c r="I296">
        <v>0</v>
      </c>
      <c r="J296">
        <v>0</v>
      </c>
      <c r="K296">
        <v>0</v>
      </c>
      <c r="L296">
        <v>1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1</v>
      </c>
      <c r="T296">
        <v>2</v>
      </c>
      <c r="U296">
        <v>0</v>
      </c>
      <c r="V296">
        <v>0</v>
      </c>
    </row>
    <row r="297" spans="1:22">
      <c r="A297" s="1"/>
      <c r="C297">
        <v>49</v>
      </c>
      <c r="D297">
        <v>2881</v>
      </c>
      <c r="E297">
        <v>0</v>
      </c>
      <c r="F297">
        <v>0</v>
      </c>
      <c r="G297">
        <v>1</v>
      </c>
      <c r="H297">
        <v>1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1</v>
      </c>
      <c r="T297">
        <v>2</v>
      </c>
      <c r="U297">
        <v>0</v>
      </c>
      <c r="V297">
        <v>1</v>
      </c>
    </row>
    <row r="298" spans="1:22">
      <c r="A298" s="1"/>
      <c r="C298">
        <v>35</v>
      </c>
      <c r="D298">
        <v>288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1</v>
      </c>
      <c r="T298">
        <v>2</v>
      </c>
      <c r="U298">
        <v>0</v>
      </c>
      <c r="V298">
        <v>1</v>
      </c>
    </row>
    <row r="299" spans="1:22">
      <c r="A299" s="1"/>
      <c r="C299">
        <v>36</v>
      </c>
      <c r="D299">
        <v>288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1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1</v>
      </c>
      <c r="T299">
        <v>1</v>
      </c>
      <c r="U299">
        <v>0</v>
      </c>
      <c r="V299">
        <v>0</v>
      </c>
    </row>
    <row r="300" spans="1:22">
      <c r="A300" s="1"/>
      <c r="C300">
        <v>48</v>
      </c>
      <c r="D300">
        <v>285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1</v>
      </c>
      <c r="P300">
        <v>0</v>
      </c>
      <c r="Q300">
        <v>0</v>
      </c>
      <c r="R300">
        <v>0</v>
      </c>
      <c r="S300">
        <v>1</v>
      </c>
      <c r="T300">
        <v>1</v>
      </c>
      <c r="U300">
        <v>0</v>
      </c>
      <c r="V300">
        <v>1</v>
      </c>
    </row>
    <row r="301" spans="1:22">
      <c r="A301" s="1"/>
      <c r="C301">
        <v>72</v>
      </c>
      <c r="D301">
        <v>285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1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1</v>
      </c>
      <c r="T301">
        <v>1</v>
      </c>
      <c r="U301">
        <v>0</v>
      </c>
      <c r="V301">
        <v>1</v>
      </c>
    </row>
    <row r="302" spans="1:22">
      <c r="A302" s="1"/>
      <c r="C302">
        <v>30</v>
      </c>
      <c r="D302">
        <v>285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1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1</v>
      </c>
      <c r="T302">
        <v>1</v>
      </c>
      <c r="U302">
        <v>0</v>
      </c>
      <c r="V302">
        <v>0</v>
      </c>
    </row>
    <row r="303" spans="1:22">
      <c r="A303" s="1"/>
      <c r="C303">
        <v>73</v>
      </c>
      <c r="D303">
        <v>285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1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1</v>
      </c>
      <c r="T303">
        <v>1</v>
      </c>
      <c r="U303">
        <v>0</v>
      </c>
      <c r="V303">
        <v>1</v>
      </c>
    </row>
    <row r="304" spans="1:22">
      <c r="A304" s="1"/>
      <c r="C304">
        <v>70</v>
      </c>
      <c r="D304">
        <v>2795</v>
      </c>
      <c r="E304">
        <v>0</v>
      </c>
      <c r="F304">
        <v>0</v>
      </c>
      <c r="G304">
        <v>1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1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1</v>
      </c>
      <c r="T304">
        <v>0</v>
      </c>
      <c r="U304">
        <v>0</v>
      </c>
      <c r="V304">
        <v>1</v>
      </c>
    </row>
    <row r="305" spans="1:22">
      <c r="A305" s="1"/>
      <c r="C305">
        <v>50</v>
      </c>
      <c r="D305">
        <v>2794</v>
      </c>
      <c r="E305">
        <v>0</v>
      </c>
      <c r="F305">
        <v>0</v>
      </c>
      <c r="G305">
        <v>1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1</v>
      </c>
      <c r="O305">
        <v>0</v>
      </c>
      <c r="P305">
        <v>0</v>
      </c>
      <c r="Q305">
        <v>0</v>
      </c>
      <c r="R305">
        <v>0</v>
      </c>
      <c r="S305">
        <v>1</v>
      </c>
      <c r="T305">
        <v>0</v>
      </c>
      <c r="U305">
        <v>0</v>
      </c>
      <c r="V305">
        <v>1</v>
      </c>
    </row>
    <row r="306" spans="1:22">
      <c r="A306" s="1"/>
      <c r="C306">
        <v>26</v>
      </c>
      <c r="D306">
        <v>2786</v>
      </c>
      <c r="E306">
        <v>0</v>
      </c>
      <c r="F306">
        <v>0</v>
      </c>
      <c r="G306">
        <v>1</v>
      </c>
      <c r="H306">
        <v>1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1</v>
      </c>
      <c r="T306">
        <v>2</v>
      </c>
      <c r="U306">
        <v>0</v>
      </c>
      <c r="V306">
        <v>1</v>
      </c>
    </row>
    <row r="307" spans="1:22">
      <c r="A307" s="1"/>
      <c r="C307">
        <v>27</v>
      </c>
      <c r="D307">
        <v>2781</v>
      </c>
      <c r="E307">
        <v>1</v>
      </c>
      <c r="F307">
        <v>0</v>
      </c>
      <c r="G307">
        <v>1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1</v>
      </c>
      <c r="O307">
        <v>0</v>
      </c>
      <c r="P307">
        <v>0</v>
      </c>
      <c r="Q307">
        <v>0</v>
      </c>
      <c r="R307">
        <v>0</v>
      </c>
      <c r="S307">
        <v>1</v>
      </c>
      <c r="T307">
        <v>2</v>
      </c>
      <c r="U307">
        <v>0</v>
      </c>
      <c r="V307">
        <v>1</v>
      </c>
    </row>
    <row r="308" spans="1:22">
      <c r="A308" s="1"/>
      <c r="C308">
        <v>44</v>
      </c>
      <c r="D308">
        <v>2776</v>
      </c>
      <c r="E308">
        <v>1</v>
      </c>
      <c r="F308">
        <v>0</v>
      </c>
      <c r="G308">
        <v>1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1</v>
      </c>
      <c r="O308">
        <v>0</v>
      </c>
      <c r="P308">
        <v>0</v>
      </c>
      <c r="Q308">
        <v>0</v>
      </c>
      <c r="R308">
        <v>0</v>
      </c>
      <c r="S308">
        <v>1</v>
      </c>
      <c r="T308">
        <v>1</v>
      </c>
      <c r="U308">
        <v>0</v>
      </c>
      <c r="V308">
        <v>1</v>
      </c>
    </row>
    <row r="309" spans="1:22">
      <c r="A309" s="1"/>
      <c r="C309">
        <v>30</v>
      </c>
      <c r="D309">
        <v>2766</v>
      </c>
      <c r="E309">
        <v>0</v>
      </c>
      <c r="F309">
        <v>0</v>
      </c>
      <c r="G309">
        <v>1</v>
      </c>
      <c r="H309">
        <v>0</v>
      </c>
      <c r="I309">
        <v>0</v>
      </c>
      <c r="J309">
        <v>1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1</v>
      </c>
      <c r="T309">
        <v>2</v>
      </c>
      <c r="U309">
        <v>0</v>
      </c>
      <c r="V309">
        <v>1</v>
      </c>
    </row>
    <row r="310" spans="1:22">
      <c r="A310" s="1"/>
      <c r="C310">
        <v>30</v>
      </c>
      <c r="D310">
        <v>2766</v>
      </c>
      <c r="E310">
        <v>1</v>
      </c>
      <c r="F310">
        <v>1</v>
      </c>
      <c r="G310">
        <v>0</v>
      </c>
      <c r="H310">
        <v>1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1</v>
      </c>
      <c r="T310">
        <v>2</v>
      </c>
      <c r="U310">
        <v>0</v>
      </c>
      <c r="V310">
        <v>1</v>
      </c>
    </row>
    <row r="311" spans="1:22">
      <c r="A311" s="1"/>
      <c r="C311">
        <v>20</v>
      </c>
      <c r="D311">
        <v>2764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1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1</v>
      </c>
      <c r="T311">
        <v>2</v>
      </c>
      <c r="U311">
        <v>0</v>
      </c>
      <c r="V311">
        <v>0</v>
      </c>
    </row>
    <row r="312" spans="1:22">
      <c r="A312" s="1"/>
      <c r="C312">
        <v>39</v>
      </c>
      <c r="D312">
        <v>2763</v>
      </c>
      <c r="E312">
        <v>1</v>
      </c>
      <c r="F312">
        <v>0</v>
      </c>
      <c r="G312">
        <v>1</v>
      </c>
      <c r="H312">
        <v>1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1</v>
      </c>
      <c r="T312">
        <v>2</v>
      </c>
      <c r="U312">
        <v>0</v>
      </c>
      <c r="V312">
        <v>0</v>
      </c>
    </row>
    <row r="313" spans="1:22">
      <c r="A313" s="1"/>
      <c r="C313">
        <v>47</v>
      </c>
      <c r="D313">
        <v>2749</v>
      </c>
      <c r="E313">
        <v>1</v>
      </c>
      <c r="F313">
        <v>0</v>
      </c>
      <c r="G313">
        <v>1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1</v>
      </c>
      <c r="T313">
        <v>0</v>
      </c>
      <c r="U313">
        <v>0</v>
      </c>
      <c r="V313">
        <v>1</v>
      </c>
    </row>
    <row r="314" spans="1:22">
      <c r="A314" s="1"/>
      <c r="C314">
        <v>31</v>
      </c>
      <c r="D314">
        <v>2744</v>
      </c>
      <c r="E314">
        <v>1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1</v>
      </c>
      <c r="O314">
        <v>0</v>
      </c>
      <c r="P314">
        <v>0</v>
      </c>
      <c r="Q314">
        <v>0</v>
      </c>
      <c r="R314">
        <v>0</v>
      </c>
      <c r="S314">
        <v>1</v>
      </c>
      <c r="T314">
        <v>2</v>
      </c>
      <c r="U314">
        <v>0</v>
      </c>
      <c r="V314">
        <v>1</v>
      </c>
    </row>
    <row r="315" spans="1:22">
      <c r="A315" s="1"/>
      <c r="C315">
        <v>57</v>
      </c>
      <c r="D315">
        <v>2743</v>
      </c>
      <c r="E315">
        <v>0</v>
      </c>
      <c r="F315">
        <v>0</v>
      </c>
      <c r="G315">
        <v>0</v>
      </c>
      <c r="H315">
        <v>0</v>
      </c>
      <c r="I315">
        <v>1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1</v>
      </c>
      <c r="T315">
        <v>0</v>
      </c>
      <c r="U315">
        <v>0</v>
      </c>
      <c r="V315">
        <v>1</v>
      </c>
    </row>
    <row r="316" spans="1:22">
      <c r="A316" s="1"/>
      <c r="C316">
        <v>31</v>
      </c>
      <c r="D316">
        <v>2734</v>
      </c>
      <c r="E316">
        <v>1</v>
      </c>
      <c r="F316">
        <v>0</v>
      </c>
      <c r="G316">
        <v>1</v>
      </c>
      <c r="H316">
        <v>1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1</v>
      </c>
      <c r="T316">
        <v>2</v>
      </c>
      <c r="U316">
        <v>0</v>
      </c>
      <c r="V316">
        <v>1</v>
      </c>
    </row>
    <row r="317" spans="1:22">
      <c r="A317" s="1"/>
      <c r="C317">
        <v>34</v>
      </c>
      <c r="D317">
        <v>2729</v>
      </c>
      <c r="E317">
        <v>1</v>
      </c>
      <c r="F317">
        <v>0</v>
      </c>
      <c r="G317">
        <v>1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>
        <v>0</v>
      </c>
      <c r="Q317">
        <v>0</v>
      </c>
      <c r="R317">
        <v>0</v>
      </c>
      <c r="S317">
        <v>1</v>
      </c>
      <c r="T317">
        <v>1</v>
      </c>
      <c r="U317">
        <v>0</v>
      </c>
      <c r="V317">
        <v>1</v>
      </c>
    </row>
    <row r="318" spans="1:22">
      <c r="A318" s="1"/>
      <c r="C318">
        <v>35</v>
      </c>
      <c r="D318">
        <v>2707</v>
      </c>
      <c r="E318">
        <v>0</v>
      </c>
      <c r="F318">
        <v>0</v>
      </c>
      <c r="G318">
        <v>1</v>
      </c>
      <c r="H318">
        <v>1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1</v>
      </c>
      <c r="T318">
        <v>2</v>
      </c>
      <c r="U318">
        <v>0</v>
      </c>
      <c r="V318">
        <v>1</v>
      </c>
    </row>
    <row r="319" spans="1:22">
      <c r="A319" s="1"/>
      <c r="C319">
        <v>63</v>
      </c>
      <c r="D319">
        <v>27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1</v>
      </c>
      <c r="S319">
        <v>1</v>
      </c>
      <c r="T319">
        <v>2</v>
      </c>
      <c r="U319">
        <v>1</v>
      </c>
      <c r="V319">
        <v>0</v>
      </c>
    </row>
    <row r="320" spans="1:22">
      <c r="A320" s="1"/>
      <c r="C320">
        <v>30</v>
      </c>
      <c r="D320">
        <v>2702</v>
      </c>
      <c r="E320">
        <v>1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1</v>
      </c>
      <c r="Q320">
        <v>0</v>
      </c>
      <c r="R320">
        <v>0</v>
      </c>
      <c r="S320">
        <v>1</v>
      </c>
      <c r="T320">
        <v>1</v>
      </c>
      <c r="U320">
        <v>0</v>
      </c>
      <c r="V320">
        <v>1</v>
      </c>
    </row>
    <row r="321" spans="1:22">
      <c r="A321" s="1"/>
      <c r="C321">
        <v>53</v>
      </c>
      <c r="D321">
        <v>2693</v>
      </c>
      <c r="E321">
        <v>0</v>
      </c>
      <c r="F321">
        <v>0</v>
      </c>
      <c r="G321">
        <v>0</v>
      </c>
      <c r="H321">
        <v>1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1</v>
      </c>
      <c r="T321">
        <v>1</v>
      </c>
      <c r="U321">
        <v>0</v>
      </c>
      <c r="V321">
        <v>1</v>
      </c>
    </row>
    <row r="322" spans="1:22">
      <c r="A322" s="1"/>
      <c r="C322">
        <v>55</v>
      </c>
      <c r="D322">
        <v>2693</v>
      </c>
      <c r="E322">
        <v>0</v>
      </c>
      <c r="F322">
        <v>0</v>
      </c>
      <c r="G322">
        <v>1</v>
      </c>
      <c r="H322">
        <v>1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1</v>
      </c>
      <c r="T322">
        <v>1</v>
      </c>
      <c r="U322">
        <v>0</v>
      </c>
      <c r="V322">
        <v>1</v>
      </c>
    </row>
    <row r="323" spans="1:22">
      <c r="A323" s="1"/>
      <c r="C323">
        <v>54</v>
      </c>
      <c r="D323">
        <v>2693</v>
      </c>
      <c r="E323">
        <v>0</v>
      </c>
      <c r="F323">
        <v>0</v>
      </c>
      <c r="G323">
        <v>1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1</v>
      </c>
      <c r="T323">
        <v>1</v>
      </c>
      <c r="U323">
        <v>0</v>
      </c>
      <c r="V323">
        <v>1</v>
      </c>
    </row>
    <row r="324" spans="1:22">
      <c r="A324" s="1"/>
      <c r="C324">
        <v>53</v>
      </c>
      <c r="D324">
        <v>2693</v>
      </c>
      <c r="E324">
        <v>0</v>
      </c>
      <c r="F324">
        <v>0</v>
      </c>
      <c r="G324">
        <v>1</v>
      </c>
      <c r="H324">
        <v>1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1</v>
      </c>
      <c r="T324">
        <v>1</v>
      </c>
      <c r="U324">
        <v>0</v>
      </c>
      <c r="V324">
        <v>1</v>
      </c>
    </row>
    <row r="325" spans="1:22">
      <c r="A325" s="1"/>
      <c r="C325">
        <v>43</v>
      </c>
      <c r="D325">
        <v>2682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1</v>
      </c>
      <c r="Q325">
        <v>0</v>
      </c>
      <c r="R325">
        <v>0</v>
      </c>
      <c r="S325">
        <v>1</v>
      </c>
      <c r="T325">
        <v>1</v>
      </c>
      <c r="U325">
        <v>0</v>
      </c>
      <c r="V325">
        <v>1</v>
      </c>
    </row>
    <row r="326" spans="1:22">
      <c r="A326" s="1"/>
      <c r="C326">
        <v>38</v>
      </c>
      <c r="D326">
        <v>2674</v>
      </c>
      <c r="E326">
        <v>1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1</v>
      </c>
      <c r="R326">
        <v>0</v>
      </c>
      <c r="S326">
        <v>1</v>
      </c>
      <c r="T326">
        <v>1</v>
      </c>
      <c r="U326">
        <v>0</v>
      </c>
      <c r="V326">
        <v>0</v>
      </c>
    </row>
    <row r="327" spans="1:22">
      <c r="A327" s="1"/>
      <c r="C327">
        <v>26</v>
      </c>
      <c r="D327">
        <v>2669</v>
      </c>
      <c r="E327">
        <v>1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1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1</v>
      </c>
      <c r="T327">
        <v>1</v>
      </c>
      <c r="U327">
        <v>0</v>
      </c>
      <c r="V327">
        <v>1</v>
      </c>
    </row>
    <row r="328" spans="1:22">
      <c r="A328" s="1"/>
      <c r="C328">
        <v>51</v>
      </c>
      <c r="D328">
        <v>2662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1</v>
      </c>
      <c r="Q328">
        <v>0</v>
      </c>
      <c r="R328">
        <v>0</v>
      </c>
      <c r="S328">
        <v>1</v>
      </c>
      <c r="T328">
        <v>1</v>
      </c>
      <c r="U328">
        <v>1</v>
      </c>
      <c r="V328">
        <v>0</v>
      </c>
    </row>
    <row r="329" spans="1:22">
      <c r="A329" s="1"/>
      <c r="C329">
        <v>35</v>
      </c>
      <c r="D329">
        <v>2658</v>
      </c>
      <c r="E329">
        <v>1</v>
      </c>
      <c r="F329">
        <v>0</v>
      </c>
      <c r="G329">
        <v>1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>
        <v>0</v>
      </c>
      <c r="Q329">
        <v>0</v>
      </c>
      <c r="R329">
        <v>0</v>
      </c>
      <c r="S329">
        <v>1</v>
      </c>
      <c r="T329">
        <v>2</v>
      </c>
      <c r="U329">
        <v>0</v>
      </c>
      <c r="V329">
        <v>1</v>
      </c>
    </row>
    <row r="330" spans="1:22">
      <c r="A330" s="1"/>
      <c r="C330">
        <v>27</v>
      </c>
      <c r="D330">
        <v>2648</v>
      </c>
      <c r="E330">
        <v>0</v>
      </c>
      <c r="F330">
        <v>0</v>
      </c>
      <c r="G330">
        <v>1</v>
      </c>
      <c r="H330">
        <v>1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1</v>
      </c>
      <c r="T330">
        <v>2</v>
      </c>
      <c r="U330">
        <v>0</v>
      </c>
      <c r="V330">
        <v>1</v>
      </c>
    </row>
    <row r="331" spans="1:22">
      <c r="A331" s="1"/>
      <c r="C331">
        <v>35</v>
      </c>
      <c r="D331">
        <v>2646</v>
      </c>
      <c r="E331">
        <v>0</v>
      </c>
      <c r="F331">
        <v>0</v>
      </c>
      <c r="G331">
        <v>1</v>
      </c>
      <c r="H331">
        <v>1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1</v>
      </c>
      <c r="T331">
        <v>2</v>
      </c>
      <c r="U331">
        <v>0</v>
      </c>
      <c r="V331">
        <v>1</v>
      </c>
    </row>
    <row r="332" spans="1:22">
      <c r="A332" s="1"/>
      <c r="C332">
        <v>39</v>
      </c>
      <c r="D332">
        <v>2645</v>
      </c>
      <c r="E332">
        <v>1</v>
      </c>
      <c r="F332">
        <v>0</v>
      </c>
      <c r="G332">
        <v>0</v>
      </c>
      <c r="H332">
        <v>0</v>
      </c>
      <c r="I332">
        <v>1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1</v>
      </c>
      <c r="T332">
        <v>1</v>
      </c>
      <c r="U332">
        <v>0</v>
      </c>
      <c r="V332">
        <v>0</v>
      </c>
    </row>
    <row r="333" spans="1:22">
      <c r="A333" s="1"/>
      <c r="C333">
        <v>34</v>
      </c>
      <c r="D333">
        <v>2633</v>
      </c>
      <c r="E333">
        <v>1</v>
      </c>
      <c r="F333">
        <v>0</v>
      </c>
      <c r="G333">
        <v>1</v>
      </c>
      <c r="H333">
        <v>1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1</v>
      </c>
      <c r="T333">
        <v>2</v>
      </c>
      <c r="U333">
        <v>0</v>
      </c>
      <c r="V333">
        <v>1</v>
      </c>
    </row>
    <row r="334" spans="1:22">
      <c r="A334" s="1"/>
      <c r="C334">
        <v>78</v>
      </c>
      <c r="D334">
        <v>2628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1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1</v>
      </c>
      <c r="T334">
        <v>0</v>
      </c>
      <c r="U334">
        <v>1</v>
      </c>
      <c r="V334">
        <v>0</v>
      </c>
    </row>
    <row r="335" spans="1:22">
      <c r="A335" s="1"/>
      <c r="C335">
        <v>27</v>
      </c>
      <c r="D335">
        <v>2614</v>
      </c>
      <c r="E335">
        <v>0</v>
      </c>
      <c r="F335">
        <v>0</v>
      </c>
      <c r="G335">
        <v>1</v>
      </c>
      <c r="H335">
        <v>0</v>
      </c>
      <c r="I335">
        <v>0</v>
      </c>
      <c r="J335">
        <v>1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1</v>
      </c>
      <c r="T335">
        <v>1</v>
      </c>
      <c r="U335">
        <v>0</v>
      </c>
      <c r="V335">
        <v>1</v>
      </c>
    </row>
    <row r="336" spans="1:22">
      <c r="A336" s="1"/>
      <c r="C336">
        <v>26</v>
      </c>
      <c r="D336">
        <v>2613</v>
      </c>
      <c r="E336">
        <v>0</v>
      </c>
      <c r="F336">
        <v>0</v>
      </c>
      <c r="G336">
        <v>1</v>
      </c>
      <c r="H336">
        <v>1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1</v>
      </c>
      <c r="T336">
        <v>1</v>
      </c>
      <c r="U336">
        <v>0</v>
      </c>
      <c r="V336">
        <v>1</v>
      </c>
    </row>
    <row r="337" spans="1:22">
      <c r="A337" s="1"/>
      <c r="C337">
        <v>46</v>
      </c>
      <c r="D337">
        <v>2603</v>
      </c>
      <c r="E337">
        <v>1</v>
      </c>
      <c r="F337">
        <v>1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1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1</v>
      </c>
      <c r="T337">
        <v>1</v>
      </c>
      <c r="U337">
        <v>0</v>
      </c>
      <c r="V337">
        <v>1</v>
      </c>
    </row>
    <row r="338" spans="1:22">
      <c r="A338" s="1"/>
      <c r="C338">
        <v>31</v>
      </c>
      <c r="D338">
        <v>2603</v>
      </c>
      <c r="E338">
        <v>1</v>
      </c>
      <c r="F338">
        <v>0</v>
      </c>
      <c r="G338">
        <v>1</v>
      </c>
      <c r="H338">
        <v>1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1</v>
      </c>
      <c r="T338">
        <v>2</v>
      </c>
      <c r="U338">
        <v>0</v>
      </c>
      <c r="V338">
        <v>1</v>
      </c>
    </row>
    <row r="339" spans="1:22">
      <c r="A339" s="1"/>
      <c r="C339">
        <v>47</v>
      </c>
      <c r="D339">
        <v>2597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1</v>
      </c>
      <c r="P339">
        <v>0</v>
      </c>
      <c r="Q339">
        <v>0</v>
      </c>
      <c r="R339">
        <v>0</v>
      </c>
      <c r="S339">
        <v>1</v>
      </c>
      <c r="T339">
        <v>1</v>
      </c>
      <c r="U339">
        <v>0</v>
      </c>
      <c r="V339">
        <v>0</v>
      </c>
    </row>
    <row r="340" spans="1:22">
      <c r="A340" s="1"/>
      <c r="C340">
        <v>77</v>
      </c>
      <c r="D340">
        <v>259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1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1</v>
      </c>
      <c r="T340">
        <v>0</v>
      </c>
      <c r="U340">
        <v>1</v>
      </c>
      <c r="V340">
        <v>0</v>
      </c>
    </row>
    <row r="341" spans="1:22">
      <c r="A341" s="1"/>
      <c r="C341">
        <v>35</v>
      </c>
      <c r="D341">
        <v>2583</v>
      </c>
      <c r="E341">
        <v>0</v>
      </c>
      <c r="F341">
        <v>0</v>
      </c>
      <c r="G341">
        <v>0</v>
      </c>
      <c r="H341">
        <v>1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1</v>
      </c>
      <c r="T341">
        <v>2</v>
      </c>
      <c r="U341">
        <v>0</v>
      </c>
      <c r="V341">
        <v>1</v>
      </c>
    </row>
    <row r="342" spans="1:22">
      <c r="A342" s="1"/>
      <c r="C342">
        <v>38</v>
      </c>
      <c r="D342">
        <v>2580</v>
      </c>
      <c r="E342">
        <v>1</v>
      </c>
      <c r="F342">
        <v>0</v>
      </c>
      <c r="G342">
        <v>1</v>
      </c>
      <c r="H342">
        <v>0</v>
      </c>
      <c r="I342">
        <v>0</v>
      </c>
      <c r="J342">
        <v>0</v>
      </c>
      <c r="K342">
        <v>0</v>
      </c>
      <c r="L342">
        <v>1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1</v>
      </c>
      <c r="T342">
        <v>1</v>
      </c>
      <c r="U342">
        <v>0</v>
      </c>
      <c r="V342">
        <v>1</v>
      </c>
    </row>
    <row r="343" spans="1:22">
      <c r="A343" s="1"/>
      <c r="C343">
        <v>53</v>
      </c>
      <c r="D343">
        <v>2578</v>
      </c>
      <c r="E343">
        <v>0</v>
      </c>
      <c r="F343">
        <v>0</v>
      </c>
      <c r="G343">
        <v>0</v>
      </c>
      <c r="H343">
        <v>1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1</v>
      </c>
      <c r="T343">
        <v>2</v>
      </c>
      <c r="U343">
        <v>0</v>
      </c>
      <c r="V343">
        <v>1</v>
      </c>
    </row>
    <row r="344" spans="1:22">
      <c r="A344" s="1"/>
      <c r="C344">
        <v>24</v>
      </c>
      <c r="D344">
        <v>2573</v>
      </c>
      <c r="E344">
        <v>0</v>
      </c>
      <c r="F344">
        <v>0</v>
      </c>
      <c r="G344">
        <v>1</v>
      </c>
      <c r="H344">
        <v>0</v>
      </c>
      <c r="I344">
        <v>1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1</v>
      </c>
      <c r="T344">
        <v>1</v>
      </c>
      <c r="U344">
        <v>0</v>
      </c>
      <c r="V344">
        <v>1</v>
      </c>
    </row>
    <row r="345" spans="1:22">
      <c r="A345" s="1"/>
      <c r="C345">
        <v>30</v>
      </c>
      <c r="D345">
        <v>2567</v>
      </c>
      <c r="E345">
        <v>0</v>
      </c>
      <c r="F345">
        <v>0</v>
      </c>
      <c r="G345">
        <v>1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1</v>
      </c>
      <c r="O345">
        <v>0</v>
      </c>
      <c r="P345">
        <v>0</v>
      </c>
      <c r="Q345">
        <v>0</v>
      </c>
      <c r="R345">
        <v>0</v>
      </c>
      <c r="S345">
        <v>1</v>
      </c>
      <c r="T345">
        <v>1</v>
      </c>
      <c r="U345">
        <v>0</v>
      </c>
      <c r="V345">
        <v>1</v>
      </c>
    </row>
    <row r="346" spans="1:22">
      <c r="A346" s="1"/>
      <c r="C346">
        <v>50</v>
      </c>
      <c r="D346">
        <v>2564</v>
      </c>
      <c r="E346">
        <v>1</v>
      </c>
      <c r="F346">
        <v>0</v>
      </c>
      <c r="G346">
        <v>0</v>
      </c>
      <c r="H346">
        <v>1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1</v>
      </c>
      <c r="T346">
        <v>2</v>
      </c>
      <c r="U346">
        <v>0</v>
      </c>
      <c r="V346">
        <v>1</v>
      </c>
    </row>
    <row r="347" spans="1:22">
      <c r="A347" s="1"/>
      <c r="C347">
        <v>53</v>
      </c>
      <c r="D347">
        <v>2557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1</v>
      </c>
      <c r="O347">
        <v>0</v>
      </c>
      <c r="P347">
        <v>0</v>
      </c>
      <c r="Q347">
        <v>0</v>
      </c>
      <c r="R347">
        <v>0</v>
      </c>
      <c r="S347">
        <v>1</v>
      </c>
      <c r="T347">
        <v>2</v>
      </c>
      <c r="U347">
        <v>0</v>
      </c>
      <c r="V347">
        <v>1</v>
      </c>
    </row>
    <row r="348" spans="1:22">
      <c r="A348" s="1"/>
      <c r="C348">
        <v>61</v>
      </c>
      <c r="D348">
        <v>2557</v>
      </c>
      <c r="E348">
        <v>1</v>
      </c>
      <c r="F348">
        <v>0</v>
      </c>
      <c r="G348">
        <v>1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1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1</v>
      </c>
      <c r="T348">
        <v>2</v>
      </c>
      <c r="U348">
        <v>0</v>
      </c>
      <c r="V348">
        <v>1</v>
      </c>
    </row>
    <row r="349" spans="1:22">
      <c r="A349" s="1"/>
      <c r="C349">
        <v>34</v>
      </c>
      <c r="D349">
        <v>2555</v>
      </c>
      <c r="E349">
        <v>1</v>
      </c>
      <c r="F349">
        <v>0</v>
      </c>
      <c r="G349">
        <v>0</v>
      </c>
      <c r="H349">
        <v>1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1</v>
      </c>
      <c r="T349">
        <v>2</v>
      </c>
      <c r="U349">
        <v>0</v>
      </c>
      <c r="V349">
        <v>1</v>
      </c>
    </row>
    <row r="350" spans="1:22">
      <c r="A350" s="1"/>
      <c r="C350">
        <v>46</v>
      </c>
      <c r="D350">
        <v>2551</v>
      </c>
      <c r="E350">
        <v>0</v>
      </c>
      <c r="F350">
        <v>0</v>
      </c>
      <c r="G350">
        <v>1</v>
      </c>
      <c r="H350">
        <v>0</v>
      </c>
      <c r="I350">
        <v>1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1</v>
      </c>
      <c r="T350">
        <v>1</v>
      </c>
      <c r="U350">
        <v>0</v>
      </c>
      <c r="V350">
        <v>1</v>
      </c>
    </row>
    <row r="351" spans="1:22">
      <c r="A351" s="1"/>
      <c r="C351">
        <v>41</v>
      </c>
      <c r="D351">
        <v>2550</v>
      </c>
      <c r="E351">
        <v>1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1</v>
      </c>
      <c r="Q351">
        <v>0</v>
      </c>
      <c r="R351">
        <v>0</v>
      </c>
      <c r="S351">
        <v>1</v>
      </c>
      <c r="T351">
        <v>1</v>
      </c>
      <c r="U351">
        <v>0</v>
      </c>
      <c r="V351">
        <v>1</v>
      </c>
    </row>
    <row r="352" spans="1:22">
      <c r="A352" s="1"/>
      <c r="C352">
        <v>57</v>
      </c>
      <c r="D352">
        <v>2538</v>
      </c>
      <c r="E352">
        <v>0</v>
      </c>
      <c r="F352">
        <v>1</v>
      </c>
      <c r="G352">
        <v>0</v>
      </c>
      <c r="H352">
        <v>1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1</v>
      </c>
      <c r="T352">
        <v>0</v>
      </c>
      <c r="U352">
        <v>1</v>
      </c>
      <c r="V352">
        <v>0</v>
      </c>
    </row>
    <row r="353" spans="1:22">
      <c r="A353" s="1"/>
      <c r="C353">
        <v>25</v>
      </c>
      <c r="D353">
        <v>2503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1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1</v>
      </c>
      <c r="T353">
        <v>0</v>
      </c>
      <c r="U353">
        <v>0</v>
      </c>
      <c r="V353">
        <v>1</v>
      </c>
    </row>
    <row r="354" spans="1:22">
      <c r="A354" s="1"/>
      <c r="C354">
        <v>47</v>
      </c>
      <c r="D354">
        <v>2500</v>
      </c>
      <c r="E354">
        <v>0</v>
      </c>
      <c r="F354">
        <v>0</v>
      </c>
      <c r="G354">
        <v>0</v>
      </c>
      <c r="H354">
        <v>0</v>
      </c>
      <c r="I354">
        <v>1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1</v>
      </c>
      <c r="T354">
        <v>2</v>
      </c>
      <c r="U354">
        <v>0</v>
      </c>
      <c r="V354">
        <v>1</v>
      </c>
    </row>
    <row r="355" spans="1:22">
      <c r="A355" s="1"/>
      <c r="C355">
        <v>22</v>
      </c>
      <c r="D355">
        <v>2488</v>
      </c>
      <c r="E355">
        <v>0</v>
      </c>
      <c r="F355">
        <v>0</v>
      </c>
      <c r="G355">
        <v>1</v>
      </c>
      <c r="H355">
        <v>0</v>
      </c>
      <c r="I355">
        <v>0</v>
      </c>
      <c r="J355">
        <v>1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1</v>
      </c>
      <c r="T355">
        <v>1</v>
      </c>
      <c r="U355">
        <v>0</v>
      </c>
      <c r="V355">
        <v>1</v>
      </c>
    </row>
    <row r="356" spans="1:22">
      <c r="A356" s="1"/>
      <c r="C356">
        <v>47</v>
      </c>
      <c r="D356">
        <v>2480</v>
      </c>
      <c r="E356">
        <v>0</v>
      </c>
      <c r="F356">
        <v>0</v>
      </c>
      <c r="G356">
        <v>1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1</v>
      </c>
      <c r="O356">
        <v>0</v>
      </c>
      <c r="P356">
        <v>0</v>
      </c>
      <c r="Q356">
        <v>0</v>
      </c>
      <c r="R356">
        <v>0</v>
      </c>
      <c r="S356">
        <v>1</v>
      </c>
      <c r="T356">
        <v>1</v>
      </c>
      <c r="U356">
        <v>0</v>
      </c>
      <c r="V356">
        <v>1</v>
      </c>
    </row>
    <row r="357" spans="1:22">
      <c r="A357" s="1"/>
      <c r="C357">
        <v>38</v>
      </c>
      <c r="D357">
        <v>2470</v>
      </c>
      <c r="E357">
        <v>0</v>
      </c>
      <c r="F357">
        <v>0</v>
      </c>
      <c r="G357">
        <v>1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1</v>
      </c>
      <c r="Q357">
        <v>0</v>
      </c>
      <c r="R357">
        <v>0</v>
      </c>
      <c r="S357">
        <v>1</v>
      </c>
      <c r="T357">
        <v>1</v>
      </c>
      <c r="U357">
        <v>1</v>
      </c>
      <c r="V357">
        <v>0</v>
      </c>
    </row>
    <row r="358" spans="1:22">
      <c r="A358" s="1"/>
      <c r="C358">
        <v>59</v>
      </c>
      <c r="D358">
        <v>2467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1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1</v>
      </c>
      <c r="T358">
        <v>1</v>
      </c>
      <c r="U358">
        <v>0</v>
      </c>
      <c r="V358">
        <v>1</v>
      </c>
    </row>
    <row r="359" spans="1:22">
      <c r="A359" s="1"/>
      <c r="C359">
        <v>32</v>
      </c>
      <c r="D359">
        <v>2465</v>
      </c>
      <c r="E359">
        <v>0</v>
      </c>
      <c r="F359">
        <v>0</v>
      </c>
      <c r="G359">
        <v>1</v>
      </c>
      <c r="H359">
        <v>1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1</v>
      </c>
      <c r="T359">
        <v>2</v>
      </c>
      <c r="U359">
        <v>0</v>
      </c>
      <c r="V359">
        <v>1</v>
      </c>
    </row>
    <row r="360" spans="1:22">
      <c r="A360" s="1"/>
      <c r="C360">
        <v>32</v>
      </c>
      <c r="D360">
        <v>2458</v>
      </c>
      <c r="E360">
        <v>1</v>
      </c>
      <c r="F360">
        <v>0</v>
      </c>
      <c r="G360">
        <v>0</v>
      </c>
      <c r="H360">
        <v>1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1</v>
      </c>
      <c r="T360">
        <v>2</v>
      </c>
      <c r="U360">
        <v>0</v>
      </c>
      <c r="V360">
        <v>1</v>
      </c>
    </row>
    <row r="361" spans="1:22">
      <c r="A361" s="1"/>
      <c r="C361">
        <v>59</v>
      </c>
      <c r="D361">
        <v>24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1</v>
      </c>
      <c r="T361">
        <v>0</v>
      </c>
      <c r="U361">
        <v>0</v>
      </c>
      <c r="V361">
        <v>0</v>
      </c>
    </row>
    <row r="362" spans="1:22">
      <c r="A362" s="1"/>
      <c r="C362">
        <v>35</v>
      </c>
      <c r="D362">
        <v>2427</v>
      </c>
      <c r="E362">
        <v>0</v>
      </c>
      <c r="F362">
        <v>0</v>
      </c>
      <c r="G362">
        <v>1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1</v>
      </c>
      <c r="R362">
        <v>0</v>
      </c>
      <c r="S362">
        <v>1</v>
      </c>
      <c r="T362">
        <v>2</v>
      </c>
      <c r="U362">
        <v>0</v>
      </c>
      <c r="V362">
        <v>1</v>
      </c>
    </row>
    <row r="363" spans="1:22">
      <c r="A363" s="1"/>
      <c r="C363">
        <v>50</v>
      </c>
      <c r="D363">
        <v>241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1</v>
      </c>
      <c r="S363">
        <v>1</v>
      </c>
      <c r="T363">
        <v>2</v>
      </c>
      <c r="U363">
        <v>0</v>
      </c>
      <c r="V363">
        <v>1</v>
      </c>
    </row>
    <row r="364" spans="1:22">
      <c r="A364" s="1"/>
      <c r="C364">
        <v>53</v>
      </c>
      <c r="D364">
        <v>2398</v>
      </c>
      <c r="E364">
        <v>1</v>
      </c>
      <c r="F364">
        <v>0</v>
      </c>
      <c r="G364">
        <v>1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1</v>
      </c>
      <c r="Q364">
        <v>0</v>
      </c>
      <c r="R364">
        <v>0</v>
      </c>
      <c r="S364">
        <v>1</v>
      </c>
      <c r="T364">
        <v>1</v>
      </c>
      <c r="U364">
        <v>0</v>
      </c>
      <c r="V364">
        <v>1</v>
      </c>
    </row>
    <row r="365" spans="1:22">
      <c r="A365" s="1"/>
      <c r="C365">
        <v>52</v>
      </c>
      <c r="D365">
        <v>2396</v>
      </c>
      <c r="E365">
        <v>1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1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1</v>
      </c>
      <c r="T365">
        <v>0</v>
      </c>
      <c r="U365">
        <v>0</v>
      </c>
      <c r="V365">
        <v>1</v>
      </c>
    </row>
    <row r="366" spans="1:22">
      <c r="A366" s="1"/>
      <c r="C366">
        <v>34</v>
      </c>
      <c r="D366">
        <v>2378</v>
      </c>
      <c r="E366">
        <v>1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1</v>
      </c>
      <c r="Q366">
        <v>0</v>
      </c>
      <c r="R366">
        <v>0</v>
      </c>
      <c r="S366">
        <v>1</v>
      </c>
      <c r="T366">
        <v>1</v>
      </c>
      <c r="U366">
        <v>1</v>
      </c>
      <c r="V366">
        <v>0</v>
      </c>
    </row>
    <row r="367" spans="1:22">
      <c r="A367" s="1"/>
      <c r="C367">
        <v>50</v>
      </c>
      <c r="D367">
        <v>2376</v>
      </c>
      <c r="E367">
        <v>1</v>
      </c>
      <c r="F367">
        <v>0</v>
      </c>
      <c r="G367">
        <v>1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1</v>
      </c>
      <c r="P367">
        <v>0</v>
      </c>
      <c r="Q367">
        <v>0</v>
      </c>
      <c r="R367">
        <v>0</v>
      </c>
      <c r="S367">
        <v>1</v>
      </c>
      <c r="T367">
        <v>1</v>
      </c>
      <c r="U367">
        <v>0</v>
      </c>
      <c r="V367">
        <v>1</v>
      </c>
    </row>
    <row r="368" spans="1:22">
      <c r="A368" s="1"/>
      <c r="C368">
        <v>34</v>
      </c>
      <c r="D368">
        <v>2374</v>
      </c>
      <c r="E368">
        <v>1</v>
      </c>
      <c r="F368">
        <v>0</v>
      </c>
      <c r="G368">
        <v>1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1</v>
      </c>
      <c r="Q368">
        <v>0</v>
      </c>
      <c r="R368">
        <v>0</v>
      </c>
      <c r="S368">
        <v>1</v>
      </c>
      <c r="T368">
        <v>1</v>
      </c>
      <c r="U368">
        <v>0</v>
      </c>
      <c r="V368">
        <v>1</v>
      </c>
    </row>
    <row r="369" spans="1:22">
      <c r="A369" s="1"/>
      <c r="C369">
        <v>43</v>
      </c>
      <c r="D369">
        <v>2367</v>
      </c>
      <c r="E369">
        <v>0</v>
      </c>
      <c r="F369">
        <v>0</v>
      </c>
      <c r="G369">
        <v>1</v>
      </c>
      <c r="H369">
        <v>1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1</v>
      </c>
      <c r="T369">
        <v>2</v>
      </c>
      <c r="U369">
        <v>0</v>
      </c>
      <c r="V369">
        <v>1</v>
      </c>
    </row>
    <row r="370" spans="1:22">
      <c r="A370" s="1"/>
      <c r="C370">
        <v>43</v>
      </c>
      <c r="D370">
        <v>2363</v>
      </c>
      <c r="E370">
        <v>1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1</v>
      </c>
      <c r="P370">
        <v>0</v>
      </c>
      <c r="Q370">
        <v>0</v>
      </c>
      <c r="R370">
        <v>0</v>
      </c>
      <c r="S370">
        <v>1</v>
      </c>
      <c r="T370">
        <v>0</v>
      </c>
      <c r="U370">
        <v>0</v>
      </c>
      <c r="V370">
        <v>1</v>
      </c>
    </row>
    <row r="371" spans="1:22">
      <c r="A371" s="1"/>
      <c r="C371">
        <v>80</v>
      </c>
      <c r="D371">
        <v>2354</v>
      </c>
      <c r="E371">
        <v>0</v>
      </c>
      <c r="F371">
        <v>0</v>
      </c>
      <c r="G371">
        <v>1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1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1</v>
      </c>
      <c r="T371">
        <v>1</v>
      </c>
      <c r="U371">
        <v>1</v>
      </c>
      <c r="V371">
        <v>0</v>
      </c>
    </row>
    <row r="372" spans="1:22">
      <c r="A372" s="1"/>
      <c r="C372">
        <v>25</v>
      </c>
      <c r="D372">
        <v>2354</v>
      </c>
      <c r="E372">
        <v>0</v>
      </c>
      <c r="F372">
        <v>0</v>
      </c>
      <c r="G372">
        <v>1</v>
      </c>
      <c r="H372">
        <v>0</v>
      </c>
      <c r="I372">
        <v>0</v>
      </c>
      <c r="J372">
        <v>1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1</v>
      </c>
      <c r="T372">
        <v>1</v>
      </c>
      <c r="U372">
        <v>0</v>
      </c>
      <c r="V372">
        <v>1</v>
      </c>
    </row>
    <row r="373" spans="1:22">
      <c r="A373" s="1"/>
      <c r="C373">
        <v>63</v>
      </c>
      <c r="D373">
        <v>2352</v>
      </c>
      <c r="E373">
        <v>0</v>
      </c>
      <c r="F373">
        <v>0</v>
      </c>
      <c r="G373">
        <v>1</v>
      </c>
      <c r="H373">
        <v>1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1</v>
      </c>
      <c r="T373">
        <v>0</v>
      </c>
      <c r="U373">
        <v>1</v>
      </c>
      <c r="V373">
        <v>0</v>
      </c>
    </row>
    <row r="374" spans="1:22">
      <c r="A374" s="1"/>
      <c r="C374">
        <v>69</v>
      </c>
      <c r="D374">
        <v>2346</v>
      </c>
      <c r="E374">
        <v>0</v>
      </c>
      <c r="F374">
        <v>0</v>
      </c>
      <c r="G374">
        <v>1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1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1</v>
      </c>
      <c r="T374">
        <v>0</v>
      </c>
      <c r="U374">
        <v>0</v>
      </c>
      <c r="V374">
        <v>1</v>
      </c>
    </row>
    <row r="375" spans="1:22">
      <c r="A375" s="1"/>
      <c r="C375">
        <v>65</v>
      </c>
      <c r="D375">
        <v>2331</v>
      </c>
      <c r="E375">
        <v>0</v>
      </c>
      <c r="F375">
        <v>0</v>
      </c>
      <c r="G375">
        <v>1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1</v>
      </c>
      <c r="S375">
        <v>1</v>
      </c>
      <c r="T375">
        <v>2</v>
      </c>
      <c r="U375">
        <v>1</v>
      </c>
      <c r="V375">
        <v>0</v>
      </c>
    </row>
    <row r="376" spans="1:22">
      <c r="A376" s="1"/>
      <c r="C376">
        <v>48</v>
      </c>
      <c r="D376">
        <v>232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1</v>
      </c>
      <c r="O376">
        <v>0</v>
      </c>
      <c r="P376">
        <v>0</v>
      </c>
      <c r="Q376">
        <v>0</v>
      </c>
      <c r="R376">
        <v>0</v>
      </c>
      <c r="S376">
        <v>1</v>
      </c>
      <c r="T376">
        <v>2</v>
      </c>
      <c r="U376">
        <v>0</v>
      </c>
      <c r="V376">
        <v>1</v>
      </c>
    </row>
    <row r="377" spans="1:22">
      <c r="A377" s="1"/>
      <c r="C377">
        <v>66</v>
      </c>
      <c r="D377">
        <v>2326</v>
      </c>
      <c r="E377">
        <v>0</v>
      </c>
      <c r="F377">
        <v>1</v>
      </c>
      <c r="G377">
        <v>1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1</v>
      </c>
      <c r="T377">
        <v>1</v>
      </c>
      <c r="U377">
        <v>0</v>
      </c>
      <c r="V377">
        <v>1</v>
      </c>
    </row>
    <row r="378" spans="1:22">
      <c r="A378" s="1"/>
      <c r="C378">
        <v>30</v>
      </c>
      <c r="D378">
        <v>2326</v>
      </c>
      <c r="E378">
        <v>0</v>
      </c>
      <c r="F378">
        <v>0</v>
      </c>
      <c r="G378">
        <v>1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1</v>
      </c>
      <c r="O378">
        <v>0</v>
      </c>
      <c r="P378">
        <v>0</v>
      </c>
      <c r="Q378">
        <v>0</v>
      </c>
      <c r="R378">
        <v>0</v>
      </c>
      <c r="S378">
        <v>1</v>
      </c>
      <c r="T378">
        <v>1</v>
      </c>
      <c r="U378">
        <v>0</v>
      </c>
      <c r="V378">
        <v>1</v>
      </c>
    </row>
    <row r="379" spans="1:22">
      <c r="A379" s="1"/>
      <c r="C379">
        <v>65</v>
      </c>
      <c r="D379">
        <v>2326</v>
      </c>
      <c r="E379">
        <v>0</v>
      </c>
      <c r="F379">
        <v>1</v>
      </c>
      <c r="G379">
        <v>1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1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1</v>
      </c>
      <c r="T379">
        <v>1</v>
      </c>
      <c r="U379">
        <v>0</v>
      </c>
      <c r="V379">
        <v>1</v>
      </c>
    </row>
    <row r="380" spans="1:22">
      <c r="A380" s="1"/>
      <c r="C380">
        <v>51</v>
      </c>
      <c r="D380">
        <v>2323</v>
      </c>
      <c r="E380">
        <v>1</v>
      </c>
      <c r="F380">
        <v>1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>
        <v>0</v>
      </c>
      <c r="Q380">
        <v>0</v>
      </c>
      <c r="R380">
        <v>0</v>
      </c>
      <c r="S380">
        <v>1</v>
      </c>
      <c r="T380">
        <v>1</v>
      </c>
      <c r="U380">
        <v>0</v>
      </c>
      <c r="V380">
        <v>1</v>
      </c>
    </row>
    <row r="381" spans="1:22">
      <c r="A381" s="1"/>
      <c r="C381">
        <v>33</v>
      </c>
      <c r="D381">
        <v>232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1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1</v>
      </c>
      <c r="T381">
        <v>0</v>
      </c>
      <c r="U381">
        <v>0</v>
      </c>
      <c r="V381">
        <v>1</v>
      </c>
    </row>
    <row r="382" spans="1:22">
      <c r="A382" s="1"/>
      <c r="C382">
        <v>55</v>
      </c>
      <c r="D382">
        <v>2312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1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1</v>
      </c>
      <c r="T382">
        <v>1</v>
      </c>
      <c r="U382">
        <v>0</v>
      </c>
      <c r="V382">
        <v>0</v>
      </c>
    </row>
    <row r="383" spans="1:22">
      <c r="A383" s="1"/>
      <c r="C383">
        <v>72</v>
      </c>
      <c r="D383">
        <v>2304</v>
      </c>
      <c r="E383">
        <v>0</v>
      </c>
      <c r="F383">
        <v>0</v>
      </c>
      <c r="G383">
        <v>1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1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1</v>
      </c>
      <c r="T383">
        <v>0</v>
      </c>
      <c r="U383">
        <v>1</v>
      </c>
      <c r="V383">
        <v>0</v>
      </c>
    </row>
    <row r="384" spans="1:22">
      <c r="A384" s="1"/>
      <c r="C384">
        <v>59</v>
      </c>
      <c r="D384">
        <v>2291</v>
      </c>
      <c r="E384">
        <v>0</v>
      </c>
      <c r="F384">
        <v>1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1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1</v>
      </c>
      <c r="T384">
        <v>1</v>
      </c>
      <c r="U384">
        <v>0</v>
      </c>
      <c r="V384">
        <v>1</v>
      </c>
    </row>
    <row r="385" spans="1:22">
      <c r="A385" s="1"/>
      <c r="C385">
        <v>50</v>
      </c>
      <c r="D385">
        <v>2284</v>
      </c>
      <c r="E385">
        <v>1</v>
      </c>
      <c r="F385">
        <v>0</v>
      </c>
      <c r="G385">
        <v>1</v>
      </c>
      <c r="H385">
        <v>0</v>
      </c>
      <c r="I385">
        <v>0</v>
      </c>
      <c r="J385">
        <v>0</v>
      </c>
      <c r="K385">
        <v>0</v>
      </c>
      <c r="L385">
        <v>1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1</v>
      </c>
      <c r="T385">
        <v>0</v>
      </c>
      <c r="U385">
        <v>1</v>
      </c>
      <c r="V385">
        <v>0</v>
      </c>
    </row>
    <row r="386" spans="1:22">
      <c r="A386" s="1"/>
      <c r="C386">
        <v>37</v>
      </c>
      <c r="D386">
        <v>2283</v>
      </c>
      <c r="E386">
        <v>0</v>
      </c>
      <c r="F386">
        <v>0</v>
      </c>
      <c r="G386">
        <v>1</v>
      </c>
      <c r="H386">
        <v>1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1</v>
      </c>
      <c r="T386">
        <v>2</v>
      </c>
      <c r="U386">
        <v>0</v>
      </c>
      <c r="V386">
        <v>1</v>
      </c>
    </row>
    <row r="387" spans="1:22">
      <c r="A387" s="1"/>
      <c r="C387">
        <v>47</v>
      </c>
      <c r="D387">
        <v>2283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1</v>
      </c>
      <c r="O387">
        <v>0</v>
      </c>
      <c r="P387">
        <v>0</v>
      </c>
      <c r="Q387">
        <v>0</v>
      </c>
      <c r="R387">
        <v>0</v>
      </c>
      <c r="S387">
        <v>1</v>
      </c>
      <c r="T387">
        <v>1</v>
      </c>
      <c r="U387">
        <v>0</v>
      </c>
      <c r="V387">
        <v>1</v>
      </c>
    </row>
    <row r="388" spans="1:22">
      <c r="A388" s="1"/>
      <c r="C388">
        <v>51</v>
      </c>
      <c r="D388">
        <v>2282</v>
      </c>
      <c r="E388">
        <v>1</v>
      </c>
      <c r="F388">
        <v>1</v>
      </c>
      <c r="G388">
        <v>0</v>
      </c>
      <c r="H388">
        <v>1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1</v>
      </c>
      <c r="T388">
        <v>2</v>
      </c>
      <c r="U388">
        <v>0</v>
      </c>
      <c r="V388">
        <v>1</v>
      </c>
    </row>
    <row r="389" spans="1:22">
      <c r="A389" s="1"/>
      <c r="C389">
        <v>38</v>
      </c>
      <c r="D389">
        <v>2278</v>
      </c>
      <c r="E389">
        <v>1</v>
      </c>
      <c r="F389">
        <v>1</v>
      </c>
      <c r="G389">
        <v>0</v>
      </c>
      <c r="H389">
        <v>1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1</v>
      </c>
      <c r="T389">
        <v>2</v>
      </c>
      <c r="U389">
        <v>0</v>
      </c>
      <c r="V389">
        <v>1</v>
      </c>
    </row>
    <row r="390" spans="1:22">
      <c r="A390" s="1"/>
      <c r="C390">
        <v>52</v>
      </c>
      <c r="D390">
        <v>227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1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1</v>
      </c>
      <c r="T390">
        <v>1</v>
      </c>
      <c r="U390">
        <v>0</v>
      </c>
      <c r="V390">
        <v>0</v>
      </c>
    </row>
    <row r="391" spans="1:22">
      <c r="A391" s="1"/>
      <c r="C391">
        <v>21</v>
      </c>
      <c r="D391">
        <v>2265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1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1</v>
      </c>
      <c r="T391">
        <v>1</v>
      </c>
      <c r="U391">
        <v>0</v>
      </c>
      <c r="V391">
        <v>1</v>
      </c>
    </row>
    <row r="392" spans="1:22">
      <c r="A392" s="1"/>
      <c r="C392">
        <v>34</v>
      </c>
      <c r="D392">
        <v>2240</v>
      </c>
      <c r="E392">
        <v>0</v>
      </c>
      <c r="F392">
        <v>0</v>
      </c>
      <c r="G392">
        <v>1</v>
      </c>
      <c r="H392">
        <v>1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1</v>
      </c>
      <c r="T392">
        <v>2</v>
      </c>
      <c r="U392">
        <v>0</v>
      </c>
      <c r="V392">
        <v>1</v>
      </c>
    </row>
    <row r="393" spans="1:22">
      <c r="A393" s="1"/>
      <c r="C393">
        <v>33</v>
      </c>
      <c r="D393">
        <v>2240</v>
      </c>
      <c r="E393">
        <v>0</v>
      </c>
      <c r="F393">
        <v>0</v>
      </c>
      <c r="G393">
        <v>1</v>
      </c>
      <c r="H393">
        <v>1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1</v>
      </c>
      <c r="T393">
        <v>2</v>
      </c>
      <c r="U393">
        <v>0</v>
      </c>
      <c r="V393">
        <v>1</v>
      </c>
    </row>
    <row r="394" spans="1:22">
      <c r="A394" s="1"/>
      <c r="C394">
        <v>39</v>
      </c>
      <c r="D394">
        <v>2226</v>
      </c>
      <c r="E394">
        <v>1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1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1</v>
      </c>
      <c r="T394">
        <v>0</v>
      </c>
      <c r="U394">
        <v>0</v>
      </c>
      <c r="V394">
        <v>0</v>
      </c>
    </row>
    <row r="395" spans="1:22">
      <c r="A395" s="1"/>
      <c r="C395">
        <v>77</v>
      </c>
      <c r="D395">
        <v>222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1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1</v>
      </c>
      <c r="T395">
        <v>0</v>
      </c>
      <c r="U395">
        <v>1</v>
      </c>
      <c r="V395">
        <v>0</v>
      </c>
    </row>
    <row r="396" spans="1:22">
      <c r="A396" s="1"/>
      <c r="C396">
        <v>45</v>
      </c>
      <c r="D396">
        <v>2220</v>
      </c>
      <c r="E396">
        <v>1</v>
      </c>
      <c r="F396">
        <v>0</v>
      </c>
      <c r="G396">
        <v>0</v>
      </c>
      <c r="H396">
        <v>1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1</v>
      </c>
      <c r="T396">
        <v>2</v>
      </c>
      <c r="U396">
        <v>0</v>
      </c>
      <c r="V396">
        <v>1</v>
      </c>
    </row>
    <row r="397" spans="1:22">
      <c r="A397" s="1"/>
      <c r="C397">
        <v>35</v>
      </c>
      <c r="D397">
        <v>2201</v>
      </c>
      <c r="E397">
        <v>0</v>
      </c>
      <c r="F397">
        <v>0</v>
      </c>
      <c r="G397">
        <v>1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1</v>
      </c>
      <c r="O397">
        <v>0</v>
      </c>
      <c r="P397">
        <v>0</v>
      </c>
      <c r="Q397">
        <v>0</v>
      </c>
      <c r="R397">
        <v>0</v>
      </c>
      <c r="S397">
        <v>1</v>
      </c>
      <c r="T397">
        <v>1</v>
      </c>
      <c r="U397">
        <v>1</v>
      </c>
      <c r="V397">
        <v>0</v>
      </c>
    </row>
    <row r="398" spans="1:22">
      <c r="A398" s="1"/>
      <c r="C398">
        <v>60</v>
      </c>
      <c r="D398">
        <v>2194</v>
      </c>
      <c r="E398">
        <v>1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1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1</v>
      </c>
      <c r="T398">
        <v>2</v>
      </c>
      <c r="U398">
        <v>1</v>
      </c>
      <c r="V398">
        <v>0</v>
      </c>
    </row>
    <row r="399" spans="1:22">
      <c r="A399" s="1"/>
      <c r="C399">
        <v>31</v>
      </c>
      <c r="D399">
        <v>2166</v>
      </c>
      <c r="E399">
        <v>0</v>
      </c>
      <c r="F399">
        <v>0</v>
      </c>
      <c r="G399">
        <v>1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1</v>
      </c>
      <c r="O399">
        <v>0</v>
      </c>
      <c r="P399">
        <v>0</v>
      </c>
      <c r="Q399">
        <v>0</v>
      </c>
      <c r="R399">
        <v>0</v>
      </c>
      <c r="S399">
        <v>1</v>
      </c>
      <c r="T399">
        <v>2</v>
      </c>
      <c r="U399">
        <v>0</v>
      </c>
      <c r="V399">
        <v>1</v>
      </c>
    </row>
    <row r="400" spans="1:22">
      <c r="A400" s="1"/>
      <c r="C400">
        <v>34</v>
      </c>
      <c r="D400">
        <v>2159</v>
      </c>
      <c r="E400">
        <v>0</v>
      </c>
      <c r="F400">
        <v>0</v>
      </c>
      <c r="G400">
        <v>1</v>
      </c>
      <c r="H400">
        <v>1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1</v>
      </c>
      <c r="T400">
        <v>2</v>
      </c>
      <c r="U400">
        <v>0</v>
      </c>
      <c r="V400">
        <v>0</v>
      </c>
    </row>
    <row r="401" spans="1:22">
      <c r="A401" s="1"/>
      <c r="C401">
        <v>54</v>
      </c>
      <c r="D401">
        <v>2156</v>
      </c>
      <c r="E401">
        <v>1</v>
      </c>
      <c r="F401">
        <v>0</v>
      </c>
      <c r="G401">
        <v>1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1</v>
      </c>
      <c r="O401">
        <v>0</v>
      </c>
      <c r="P401">
        <v>0</v>
      </c>
      <c r="Q401">
        <v>0</v>
      </c>
      <c r="R401">
        <v>0</v>
      </c>
      <c r="S401">
        <v>1</v>
      </c>
      <c r="T401">
        <v>1</v>
      </c>
      <c r="U401">
        <v>0</v>
      </c>
      <c r="V401">
        <v>1</v>
      </c>
    </row>
    <row r="402" spans="1:22">
      <c r="A402" s="1"/>
      <c r="C402">
        <v>58</v>
      </c>
      <c r="D402">
        <v>2155</v>
      </c>
      <c r="E402">
        <v>0</v>
      </c>
      <c r="F402">
        <v>1</v>
      </c>
      <c r="G402">
        <v>1</v>
      </c>
      <c r="H402">
        <v>1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1</v>
      </c>
      <c r="T402">
        <v>1</v>
      </c>
      <c r="U402">
        <v>0</v>
      </c>
      <c r="V402">
        <v>1</v>
      </c>
    </row>
    <row r="403" spans="1:22">
      <c r="A403" s="1"/>
      <c r="C403">
        <v>53</v>
      </c>
      <c r="D403">
        <v>2152</v>
      </c>
      <c r="E403">
        <v>0</v>
      </c>
      <c r="F403">
        <v>0</v>
      </c>
      <c r="G403">
        <v>1</v>
      </c>
      <c r="H403">
        <v>1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1</v>
      </c>
      <c r="T403">
        <v>2</v>
      </c>
      <c r="U403">
        <v>0</v>
      </c>
      <c r="V403">
        <v>1</v>
      </c>
    </row>
    <row r="404" spans="1:22">
      <c r="A404" s="1"/>
      <c r="C404">
        <v>59</v>
      </c>
      <c r="D404">
        <v>214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1</v>
      </c>
      <c r="Q404">
        <v>0</v>
      </c>
      <c r="R404">
        <v>0</v>
      </c>
      <c r="S404">
        <v>1</v>
      </c>
      <c r="T404">
        <v>1</v>
      </c>
      <c r="U404">
        <v>1</v>
      </c>
      <c r="V404">
        <v>0</v>
      </c>
    </row>
    <row r="405" spans="1:22">
      <c r="A405" s="1"/>
      <c r="C405">
        <v>35</v>
      </c>
      <c r="D405">
        <v>2144</v>
      </c>
      <c r="E405">
        <v>1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1</v>
      </c>
      <c r="O405">
        <v>0</v>
      </c>
      <c r="P405">
        <v>0</v>
      </c>
      <c r="Q405">
        <v>0</v>
      </c>
      <c r="R405">
        <v>0</v>
      </c>
      <c r="S405">
        <v>1</v>
      </c>
      <c r="T405">
        <v>1</v>
      </c>
      <c r="U405">
        <v>0</v>
      </c>
      <c r="V405">
        <v>0</v>
      </c>
    </row>
    <row r="406" spans="1:22">
      <c r="A406" s="1"/>
      <c r="C406">
        <v>22</v>
      </c>
      <c r="D406">
        <v>2138</v>
      </c>
      <c r="E406">
        <v>0</v>
      </c>
      <c r="F406">
        <v>1</v>
      </c>
      <c r="G406">
        <v>1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1</v>
      </c>
      <c r="R406">
        <v>0</v>
      </c>
      <c r="S406">
        <v>1</v>
      </c>
      <c r="T406">
        <v>1</v>
      </c>
      <c r="U406">
        <v>0</v>
      </c>
      <c r="V406">
        <v>1</v>
      </c>
    </row>
    <row r="407" spans="1:22">
      <c r="A407" s="1"/>
      <c r="C407">
        <v>40</v>
      </c>
      <c r="D407">
        <v>2129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1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1</v>
      </c>
      <c r="T407">
        <v>0</v>
      </c>
      <c r="U407">
        <v>0</v>
      </c>
      <c r="V407">
        <v>1</v>
      </c>
    </row>
    <row r="408" spans="1:22">
      <c r="A408" s="1"/>
      <c r="C408">
        <v>77</v>
      </c>
      <c r="D408">
        <v>2123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1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1</v>
      </c>
      <c r="T408">
        <v>1</v>
      </c>
      <c r="U408">
        <v>1</v>
      </c>
      <c r="V408">
        <v>0</v>
      </c>
    </row>
    <row r="409" spans="1:22">
      <c r="A409" s="1"/>
      <c r="C409">
        <v>57</v>
      </c>
      <c r="D409">
        <v>2120</v>
      </c>
      <c r="E409">
        <v>0</v>
      </c>
      <c r="F409">
        <v>0</v>
      </c>
      <c r="G409">
        <v>1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1</v>
      </c>
      <c r="Q409">
        <v>0</v>
      </c>
      <c r="R409">
        <v>0</v>
      </c>
      <c r="S409">
        <v>1</v>
      </c>
      <c r="T409">
        <v>1</v>
      </c>
      <c r="U409">
        <v>0</v>
      </c>
      <c r="V409">
        <v>1</v>
      </c>
    </row>
    <row r="410" spans="1:22">
      <c r="A410" s="1"/>
      <c r="C410">
        <v>35</v>
      </c>
      <c r="D410">
        <v>2116</v>
      </c>
      <c r="E410">
        <v>1</v>
      </c>
      <c r="F410">
        <v>0</v>
      </c>
      <c r="G410">
        <v>0</v>
      </c>
      <c r="H410">
        <v>0</v>
      </c>
      <c r="I410">
        <v>1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1</v>
      </c>
      <c r="T410">
        <v>1</v>
      </c>
      <c r="U410">
        <v>0</v>
      </c>
      <c r="V410">
        <v>1</v>
      </c>
    </row>
    <row r="411" spans="1:22">
      <c r="A411" s="1"/>
      <c r="C411">
        <v>43</v>
      </c>
      <c r="D411">
        <v>211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1</v>
      </c>
      <c r="T411">
        <v>0</v>
      </c>
      <c r="U411">
        <v>0</v>
      </c>
      <c r="V411">
        <v>1</v>
      </c>
    </row>
    <row r="412" spans="1:22">
      <c r="A412" s="1"/>
      <c r="C412">
        <v>51</v>
      </c>
      <c r="D412">
        <v>2109</v>
      </c>
      <c r="E412">
        <v>0</v>
      </c>
      <c r="F412">
        <v>0</v>
      </c>
      <c r="G412">
        <v>1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1</v>
      </c>
      <c r="S412">
        <v>1</v>
      </c>
      <c r="T412">
        <v>2</v>
      </c>
      <c r="U412">
        <v>0</v>
      </c>
      <c r="V412">
        <v>1</v>
      </c>
    </row>
    <row r="413" spans="1:22">
      <c r="A413" s="1"/>
      <c r="C413">
        <v>42</v>
      </c>
      <c r="D413">
        <v>2103</v>
      </c>
      <c r="E413">
        <v>1</v>
      </c>
      <c r="F413">
        <v>0</v>
      </c>
      <c r="G413">
        <v>1</v>
      </c>
      <c r="H413">
        <v>0</v>
      </c>
      <c r="I413">
        <v>0</v>
      </c>
      <c r="J413">
        <v>0</v>
      </c>
      <c r="K413">
        <v>0</v>
      </c>
      <c r="L413">
        <v>1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1</v>
      </c>
      <c r="T413">
        <v>0</v>
      </c>
      <c r="U413">
        <v>0</v>
      </c>
      <c r="V413">
        <v>1</v>
      </c>
    </row>
    <row r="414" spans="1:22">
      <c r="A414" s="1"/>
      <c r="C414">
        <v>36</v>
      </c>
      <c r="D414">
        <v>2103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1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1</v>
      </c>
      <c r="T414">
        <v>1</v>
      </c>
      <c r="U414">
        <v>0</v>
      </c>
      <c r="V414">
        <v>0</v>
      </c>
    </row>
    <row r="415" spans="1:22">
      <c r="A415" s="1"/>
      <c r="C415">
        <v>51</v>
      </c>
      <c r="D415">
        <v>2094</v>
      </c>
      <c r="E415">
        <v>0</v>
      </c>
      <c r="F415">
        <v>0</v>
      </c>
      <c r="G415">
        <v>1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1</v>
      </c>
      <c r="R415">
        <v>0</v>
      </c>
      <c r="S415">
        <v>1</v>
      </c>
      <c r="T415">
        <v>0</v>
      </c>
      <c r="U415">
        <v>0</v>
      </c>
      <c r="V415">
        <v>1</v>
      </c>
    </row>
    <row r="416" spans="1:22">
      <c r="A416" s="1"/>
      <c r="C416">
        <v>43</v>
      </c>
      <c r="D416">
        <v>2081</v>
      </c>
      <c r="E416">
        <v>0</v>
      </c>
      <c r="F416">
        <v>0</v>
      </c>
      <c r="G416">
        <v>1</v>
      </c>
      <c r="H416">
        <v>1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1</v>
      </c>
      <c r="T416">
        <v>2</v>
      </c>
      <c r="U416">
        <v>0</v>
      </c>
      <c r="V416">
        <v>1</v>
      </c>
    </row>
    <row r="417" spans="1:22">
      <c r="A417" s="1"/>
      <c r="C417">
        <v>72</v>
      </c>
      <c r="D417">
        <v>207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1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1</v>
      </c>
      <c r="T417">
        <v>0</v>
      </c>
      <c r="U417">
        <v>0</v>
      </c>
      <c r="V417">
        <v>1</v>
      </c>
    </row>
    <row r="418" spans="1:22">
      <c r="A418" s="1"/>
      <c r="C418">
        <v>32</v>
      </c>
      <c r="D418">
        <v>2069</v>
      </c>
      <c r="E418">
        <v>0</v>
      </c>
      <c r="F418">
        <v>0</v>
      </c>
      <c r="G418">
        <v>1</v>
      </c>
      <c r="H418">
        <v>1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1</v>
      </c>
      <c r="T418">
        <v>2</v>
      </c>
      <c r="U418">
        <v>0</v>
      </c>
      <c r="V418">
        <v>1</v>
      </c>
    </row>
    <row r="419" spans="1:22">
      <c r="A419" s="1"/>
      <c r="C419">
        <v>71</v>
      </c>
      <c r="D419">
        <v>2064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1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1</v>
      </c>
      <c r="T419">
        <v>1</v>
      </c>
      <c r="U419">
        <v>0</v>
      </c>
      <c r="V419">
        <v>1</v>
      </c>
    </row>
    <row r="420" spans="1:22">
      <c r="A420" s="1"/>
      <c r="C420">
        <v>46</v>
      </c>
      <c r="D420">
        <v>2044</v>
      </c>
      <c r="E420">
        <v>0</v>
      </c>
      <c r="F420">
        <v>0</v>
      </c>
      <c r="G420">
        <v>0</v>
      </c>
      <c r="H420">
        <v>1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1</v>
      </c>
      <c r="T420">
        <v>2</v>
      </c>
      <c r="U420">
        <v>1</v>
      </c>
      <c r="V420">
        <v>0</v>
      </c>
    </row>
    <row r="421" spans="1:22">
      <c r="A421" s="1"/>
      <c r="C421">
        <v>40</v>
      </c>
      <c r="D421">
        <v>2040</v>
      </c>
      <c r="E421">
        <v>1</v>
      </c>
      <c r="F421">
        <v>0</v>
      </c>
      <c r="G421">
        <v>1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1</v>
      </c>
      <c r="Q421">
        <v>0</v>
      </c>
      <c r="R421">
        <v>0</v>
      </c>
      <c r="S421">
        <v>1</v>
      </c>
      <c r="T421">
        <v>1</v>
      </c>
      <c r="U421">
        <v>0</v>
      </c>
      <c r="V421">
        <v>1</v>
      </c>
    </row>
    <row r="422" spans="1:22">
      <c r="A422" s="1"/>
      <c r="C422">
        <v>31</v>
      </c>
      <c r="D422">
        <v>2038</v>
      </c>
      <c r="E422">
        <v>1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1</v>
      </c>
      <c r="P422">
        <v>0</v>
      </c>
      <c r="Q422">
        <v>0</v>
      </c>
      <c r="R422">
        <v>0</v>
      </c>
      <c r="S422">
        <v>1</v>
      </c>
      <c r="T422">
        <v>1</v>
      </c>
      <c r="U422">
        <v>0</v>
      </c>
      <c r="V422">
        <v>0</v>
      </c>
    </row>
    <row r="423" spans="1:22">
      <c r="A423" s="1"/>
      <c r="C423">
        <v>56</v>
      </c>
      <c r="D423">
        <v>2037</v>
      </c>
      <c r="E423">
        <v>0</v>
      </c>
      <c r="F423">
        <v>0</v>
      </c>
      <c r="G423">
        <v>1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1</v>
      </c>
      <c r="T423">
        <v>2</v>
      </c>
      <c r="U423">
        <v>0</v>
      </c>
      <c r="V423">
        <v>1</v>
      </c>
    </row>
    <row r="424" spans="1:22">
      <c r="A424" s="1"/>
      <c r="C424">
        <v>28</v>
      </c>
      <c r="D424">
        <v>2034</v>
      </c>
      <c r="E424">
        <v>1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>
        <v>0</v>
      </c>
      <c r="Q424">
        <v>0</v>
      </c>
      <c r="R424">
        <v>0</v>
      </c>
      <c r="S424">
        <v>1</v>
      </c>
      <c r="T424">
        <v>1</v>
      </c>
      <c r="U424">
        <v>0</v>
      </c>
      <c r="V424">
        <v>0</v>
      </c>
    </row>
    <row r="425" spans="1:22">
      <c r="A425" s="1"/>
      <c r="C425">
        <v>36</v>
      </c>
      <c r="D425">
        <v>2032</v>
      </c>
      <c r="E425">
        <v>0</v>
      </c>
      <c r="F425">
        <v>1</v>
      </c>
      <c r="G425">
        <v>1</v>
      </c>
      <c r="H425">
        <v>1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1</v>
      </c>
      <c r="T425">
        <v>2</v>
      </c>
      <c r="U425">
        <v>0</v>
      </c>
      <c r="V425">
        <v>1</v>
      </c>
    </row>
    <row r="426" spans="1:22">
      <c r="A426" s="1"/>
      <c r="C426">
        <v>63</v>
      </c>
      <c r="D426">
        <v>203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1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1</v>
      </c>
      <c r="T426">
        <v>1</v>
      </c>
      <c r="U426">
        <v>0</v>
      </c>
      <c r="V426">
        <v>1</v>
      </c>
    </row>
    <row r="427" spans="1:22">
      <c r="A427" s="1"/>
      <c r="C427">
        <v>68</v>
      </c>
      <c r="D427">
        <v>2027</v>
      </c>
      <c r="E427">
        <v>0</v>
      </c>
      <c r="F427">
        <v>0</v>
      </c>
      <c r="G427">
        <v>1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1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1</v>
      </c>
      <c r="T427">
        <v>0</v>
      </c>
      <c r="U427">
        <v>0</v>
      </c>
      <c r="V427">
        <v>1</v>
      </c>
    </row>
    <row r="428" spans="1:22">
      <c r="A428" s="1"/>
      <c r="C428">
        <v>59</v>
      </c>
      <c r="D428">
        <v>2013</v>
      </c>
      <c r="E428">
        <v>0</v>
      </c>
      <c r="F428">
        <v>0</v>
      </c>
      <c r="G428">
        <v>1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1</v>
      </c>
      <c r="R428">
        <v>0</v>
      </c>
      <c r="S428">
        <v>1</v>
      </c>
      <c r="T428">
        <v>2</v>
      </c>
      <c r="U428">
        <v>0</v>
      </c>
      <c r="V428">
        <v>1</v>
      </c>
    </row>
    <row r="429" spans="1:22">
      <c r="A429" s="1"/>
      <c r="C429">
        <v>45</v>
      </c>
      <c r="D429">
        <v>1998</v>
      </c>
      <c r="E429">
        <v>0</v>
      </c>
      <c r="F429">
        <v>0</v>
      </c>
      <c r="G429">
        <v>1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1</v>
      </c>
      <c r="O429">
        <v>0</v>
      </c>
      <c r="P429">
        <v>0</v>
      </c>
      <c r="Q429">
        <v>0</v>
      </c>
      <c r="R429">
        <v>0</v>
      </c>
      <c r="S429">
        <v>1</v>
      </c>
      <c r="T429">
        <v>1</v>
      </c>
      <c r="U429">
        <v>0</v>
      </c>
      <c r="V429">
        <v>1</v>
      </c>
    </row>
    <row r="430" spans="1:22">
      <c r="A430" s="1"/>
      <c r="C430">
        <v>47</v>
      </c>
      <c r="D430">
        <v>1996</v>
      </c>
      <c r="E430">
        <v>0</v>
      </c>
      <c r="F430">
        <v>0</v>
      </c>
      <c r="G430">
        <v>1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1</v>
      </c>
      <c r="T430">
        <v>1</v>
      </c>
      <c r="U430">
        <v>0</v>
      </c>
      <c r="V430">
        <v>0</v>
      </c>
    </row>
    <row r="431" spans="1:22">
      <c r="A431" s="1"/>
      <c r="C431">
        <v>30</v>
      </c>
      <c r="D431">
        <v>1996</v>
      </c>
      <c r="E431">
        <v>0</v>
      </c>
      <c r="F431">
        <v>0</v>
      </c>
      <c r="G431">
        <v>1</v>
      </c>
      <c r="H431">
        <v>1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1</v>
      </c>
      <c r="T431">
        <v>2</v>
      </c>
      <c r="U431">
        <v>0</v>
      </c>
      <c r="V431">
        <v>1</v>
      </c>
    </row>
    <row r="432" spans="1:22">
      <c r="A432" s="1"/>
      <c r="C432">
        <v>36</v>
      </c>
      <c r="D432">
        <v>1989</v>
      </c>
      <c r="E432">
        <v>0</v>
      </c>
      <c r="F432">
        <v>0</v>
      </c>
      <c r="G432">
        <v>0</v>
      </c>
      <c r="H432">
        <v>1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1</v>
      </c>
      <c r="T432">
        <v>1</v>
      </c>
      <c r="U432">
        <v>0</v>
      </c>
      <c r="V432">
        <v>0</v>
      </c>
    </row>
    <row r="433" spans="1:22">
      <c r="A433" s="1"/>
      <c r="C433">
        <v>38</v>
      </c>
      <c r="D433">
        <v>1988</v>
      </c>
      <c r="E433">
        <v>0</v>
      </c>
      <c r="F433">
        <v>0</v>
      </c>
      <c r="G433">
        <v>1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1</v>
      </c>
      <c r="Q433">
        <v>0</v>
      </c>
      <c r="R433">
        <v>0</v>
      </c>
      <c r="S433">
        <v>1</v>
      </c>
      <c r="T433">
        <v>2</v>
      </c>
      <c r="U433">
        <v>0</v>
      </c>
      <c r="V433">
        <v>1</v>
      </c>
    </row>
    <row r="434" spans="1:22">
      <c r="A434" s="1"/>
      <c r="C434">
        <v>41</v>
      </c>
      <c r="D434">
        <v>1982</v>
      </c>
      <c r="E434">
        <v>0</v>
      </c>
      <c r="F434">
        <v>0</v>
      </c>
      <c r="G434">
        <v>1</v>
      </c>
      <c r="H434">
        <v>1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1</v>
      </c>
      <c r="T434">
        <v>2</v>
      </c>
      <c r="U434">
        <v>0</v>
      </c>
      <c r="V434">
        <v>1</v>
      </c>
    </row>
    <row r="435" spans="1:22">
      <c r="A435" s="1"/>
      <c r="C435">
        <v>34</v>
      </c>
      <c r="D435">
        <v>1974</v>
      </c>
      <c r="E435">
        <v>0</v>
      </c>
      <c r="F435">
        <v>0</v>
      </c>
      <c r="G435">
        <v>1</v>
      </c>
      <c r="H435">
        <v>0</v>
      </c>
      <c r="I435">
        <v>1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1</v>
      </c>
      <c r="T435">
        <v>2</v>
      </c>
      <c r="U435">
        <v>0</v>
      </c>
      <c r="V435">
        <v>1</v>
      </c>
    </row>
    <row r="436" spans="1:22">
      <c r="A436" s="1"/>
      <c r="C436">
        <v>65</v>
      </c>
      <c r="D436">
        <v>1973</v>
      </c>
      <c r="E436">
        <v>0</v>
      </c>
      <c r="F436">
        <v>0</v>
      </c>
      <c r="G436">
        <v>1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1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1</v>
      </c>
      <c r="T436">
        <v>2</v>
      </c>
      <c r="U436">
        <v>1</v>
      </c>
      <c r="V436">
        <v>0</v>
      </c>
    </row>
    <row r="437" spans="1:22">
      <c r="A437" s="1"/>
      <c r="C437">
        <v>34</v>
      </c>
      <c r="D437">
        <v>1972</v>
      </c>
      <c r="E437">
        <v>1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1</v>
      </c>
      <c r="R437">
        <v>0</v>
      </c>
      <c r="S437">
        <v>1</v>
      </c>
      <c r="T437">
        <v>2</v>
      </c>
      <c r="U437">
        <v>0</v>
      </c>
      <c r="V437">
        <v>1</v>
      </c>
    </row>
    <row r="438" spans="1:22">
      <c r="A438" s="1"/>
      <c r="C438">
        <v>37</v>
      </c>
      <c r="D438">
        <v>1967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1</v>
      </c>
      <c r="Q438">
        <v>0</v>
      </c>
      <c r="R438">
        <v>0</v>
      </c>
      <c r="S438">
        <v>1</v>
      </c>
      <c r="T438">
        <v>1</v>
      </c>
      <c r="U438">
        <v>0</v>
      </c>
      <c r="V438">
        <v>1</v>
      </c>
    </row>
    <row r="439" spans="1:22">
      <c r="A439" s="1"/>
      <c r="C439">
        <v>33</v>
      </c>
      <c r="D439">
        <v>1962</v>
      </c>
      <c r="E439">
        <v>0</v>
      </c>
      <c r="F439">
        <v>0</v>
      </c>
      <c r="G439">
        <v>1</v>
      </c>
      <c r="H439">
        <v>1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1</v>
      </c>
      <c r="T439">
        <v>2</v>
      </c>
      <c r="U439">
        <v>0</v>
      </c>
      <c r="V439">
        <v>1</v>
      </c>
    </row>
    <row r="440" spans="1:22">
      <c r="A440" s="1"/>
      <c r="C440">
        <v>44</v>
      </c>
      <c r="D440">
        <v>1954</v>
      </c>
      <c r="E440">
        <v>0</v>
      </c>
      <c r="F440">
        <v>0</v>
      </c>
      <c r="G440">
        <v>1</v>
      </c>
      <c r="H440">
        <v>1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1</v>
      </c>
      <c r="T440">
        <v>2</v>
      </c>
      <c r="U440">
        <v>0</v>
      </c>
      <c r="V440">
        <v>1</v>
      </c>
    </row>
    <row r="441" spans="1:22">
      <c r="A441" s="1"/>
      <c r="C441">
        <v>40</v>
      </c>
      <c r="D441">
        <v>1954</v>
      </c>
      <c r="E441">
        <v>0</v>
      </c>
      <c r="F441">
        <v>0</v>
      </c>
      <c r="G441">
        <v>1</v>
      </c>
      <c r="H441">
        <v>0</v>
      </c>
      <c r="I441">
        <v>0</v>
      </c>
      <c r="J441">
        <v>0</v>
      </c>
      <c r="K441">
        <v>0</v>
      </c>
      <c r="L441">
        <v>1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1</v>
      </c>
      <c r="T441">
        <v>1</v>
      </c>
      <c r="U441">
        <v>0</v>
      </c>
      <c r="V441">
        <v>1</v>
      </c>
    </row>
    <row r="442" spans="1:22">
      <c r="A442" s="1"/>
      <c r="C442">
        <v>66</v>
      </c>
      <c r="D442">
        <v>1948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1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1</v>
      </c>
      <c r="T442">
        <v>2</v>
      </c>
      <c r="U442">
        <v>0</v>
      </c>
      <c r="V442">
        <v>1</v>
      </c>
    </row>
    <row r="443" spans="1:22">
      <c r="A443" s="1"/>
      <c r="C443">
        <v>52</v>
      </c>
      <c r="D443">
        <v>1944</v>
      </c>
      <c r="E443">
        <v>1</v>
      </c>
      <c r="F443">
        <v>0</v>
      </c>
      <c r="G443">
        <v>0</v>
      </c>
      <c r="H443">
        <v>1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1</v>
      </c>
      <c r="T443">
        <v>2</v>
      </c>
      <c r="U443">
        <v>0</v>
      </c>
      <c r="V443">
        <v>1</v>
      </c>
    </row>
    <row r="444" spans="1:22">
      <c r="A444" s="1"/>
      <c r="C444">
        <v>51</v>
      </c>
      <c r="D444">
        <v>1944</v>
      </c>
      <c r="E444">
        <v>1</v>
      </c>
      <c r="F444">
        <v>0</v>
      </c>
      <c r="G444">
        <v>1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1</v>
      </c>
      <c r="O444">
        <v>0</v>
      </c>
      <c r="P444">
        <v>0</v>
      </c>
      <c r="Q444">
        <v>0</v>
      </c>
      <c r="R444">
        <v>0</v>
      </c>
      <c r="S444">
        <v>1</v>
      </c>
      <c r="T444">
        <v>1</v>
      </c>
      <c r="U444">
        <v>0</v>
      </c>
      <c r="V444">
        <v>1</v>
      </c>
    </row>
    <row r="445" spans="1:22">
      <c r="A445" s="1"/>
      <c r="C445">
        <v>30</v>
      </c>
      <c r="D445">
        <v>1942</v>
      </c>
      <c r="E445">
        <v>1</v>
      </c>
      <c r="F445">
        <v>1</v>
      </c>
      <c r="G445">
        <v>1</v>
      </c>
      <c r="H445">
        <v>1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1</v>
      </c>
      <c r="T445">
        <v>2</v>
      </c>
      <c r="U445">
        <v>0</v>
      </c>
      <c r="V445">
        <v>1</v>
      </c>
    </row>
    <row r="446" spans="1:22">
      <c r="A446" s="1"/>
      <c r="C446">
        <v>32</v>
      </c>
      <c r="D446">
        <v>194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1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1</v>
      </c>
      <c r="T446">
        <v>1</v>
      </c>
      <c r="U446">
        <v>0</v>
      </c>
      <c r="V446">
        <v>0</v>
      </c>
    </row>
    <row r="447" spans="1:22">
      <c r="A447" s="1"/>
      <c r="C447">
        <v>54</v>
      </c>
      <c r="D447">
        <v>1938</v>
      </c>
      <c r="E447">
        <v>1</v>
      </c>
      <c r="F447">
        <v>0</v>
      </c>
      <c r="G447">
        <v>0</v>
      </c>
      <c r="H447">
        <v>1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1</v>
      </c>
      <c r="T447">
        <v>2</v>
      </c>
      <c r="U447">
        <v>1</v>
      </c>
      <c r="V447">
        <v>0</v>
      </c>
    </row>
    <row r="448" spans="1:22">
      <c r="A448" s="1"/>
      <c r="C448">
        <v>40</v>
      </c>
      <c r="D448">
        <v>1937</v>
      </c>
      <c r="E448">
        <v>1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1</v>
      </c>
      <c r="P448">
        <v>0</v>
      </c>
      <c r="Q448">
        <v>0</v>
      </c>
      <c r="R448">
        <v>0</v>
      </c>
      <c r="S448">
        <v>1</v>
      </c>
      <c r="T448">
        <v>0</v>
      </c>
      <c r="U448">
        <v>0</v>
      </c>
      <c r="V448">
        <v>0</v>
      </c>
    </row>
    <row r="449" spans="1:22">
      <c r="A449" s="1"/>
      <c r="C449">
        <v>41</v>
      </c>
      <c r="D449">
        <v>1934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1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1</v>
      </c>
      <c r="T449">
        <v>1</v>
      </c>
      <c r="U449">
        <v>0</v>
      </c>
      <c r="V449">
        <v>1</v>
      </c>
    </row>
    <row r="450" spans="1:22">
      <c r="A450" s="1"/>
      <c r="C450">
        <v>44</v>
      </c>
      <c r="D450">
        <v>1933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1</v>
      </c>
      <c r="O450">
        <v>0</v>
      </c>
      <c r="P450">
        <v>0</v>
      </c>
      <c r="Q450">
        <v>0</v>
      </c>
      <c r="R450">
        <v>0</v>
      </c>
      <c r="S450">
        <v>1</v>
      </c>
      <c r="T450">
        <v>2</v>
      </c>
      <c r="U450">
        <v>0</v>
      </c>
      <c r="V450">
        <v>1</v>
      </c>
    </row>
    <row r="451" spans="1:22">
      <c r="A451" s="1"/>
      <c r="C451">
        <v>42</v>
      </c>
      <c r="D451">
        <v>1932</v>
      </c>
      <c r="E451">
        <v>1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1</v>
      </c>
      <c r="R451">
        <v>0</v>
      </c>
      <c r="S451">
        <v>1</v>
      </c>
      <c r="T451">
        <v>2</v>
      </c>
      <c r="U451">
        <v>0</v>
      </c>
      <c r="V451">
        <v>0</v>
      </c>
    </row>
    <row r="452" spans="1:22">
      <c r="A452" s="1"/>
      <c r="C452">
        <v>24</v>
      </c>
      <c r="D452">
        <v>1925</v>
      </c>
      <c r="E452">
        <v>0</v>
      </c>
      <c r="F452">
        <v>0</v>
      </c>
      <c r="G452">
        <v>1</v>
      </c>
      <c r="H452">
        <v>0</v>
      </c>
      <c r="I452">
        <v>0</v>
      </c>
      <c r="J452">
        <v>1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1</v>
      </c>
      <c r="T452">
        <v>1</v>
      </c>
      <c r="U452">
        <v>0</v>
      </c>
      <c r="V452">
        <v>1</v>
      </c>
    </row>
    <row r="453" spans="1:22">
      <c r="A453" s="1"/>
      <c r="C453">
        <v>53</v>
      </c>
      <c r="D453">
        <v>1903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1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1</v>
      </c>
      <c r="T453">
        <v>0</v>
      </c>
      <c r="U453">
        <v>0</v>
      </c>
      <c r="V453">
        <v>0</v>
      </c>
    </row>
    <row r="454" spans="1:22">
      <c r="A454" s="1"/>
      <c r="C454">
        <v>44</v>
      </c>
      <c r="D454">
        <v>190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1</v>
      </c>
      <c r="O454">
        <v>0</v>
      </c>
      <c r="P454">
        <v>0</v>
      </c>
      <c r="Q454">
        <v>0</v>
      </c>
      <c r="R454">
        <v>0</v>
      </c>
      <c r="S454">
        <v>1</v>
      </c>
      <c r="T454">
        <v>1</v>
      </c>
      <c r="U454">
        <v>0</v>
      </c>
      <c r="V454">
        <v>1</v>
      </c>
    </row>
    <row r="455" spans="1:22">
      <c r="A455" s="1"/>
      <c r="C455">
        <v>60</v>
      </c>
      <c r="D455">
        <v>1900</v>
      </c>
      <c r="E455">
        <v>1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1</v>
      </c>
      <c r="O455">
        <v>0</v>
      </c>
      <c r="P455">
        <v>0</v>
      </c>
      <c r="Q455">
        <v>0</v>
      </c>
      <c r="R455">
        <v>0</v>
      </c>
      <c r="S455">
        <v>1</v>
      </c>
      <c r="T455">
        <v>2</v>
      </c>
      <c r="U455">
        <v>0</v>
      </c>
      <c r="V455">
        <v>0</v>
      </c>
    </row>
    <row r="456" spans="1:22">
      <c r="A456" s="1"/>
      <c r="C456">
        <v>47</v>
      </c>
      <c r="D456">
        <v>188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1</v>
      </c>
      <c r="T456">
        <v>0</v>
      </c>
      <c r="U456">
        <v>0</v>
      </c>
      <c r="V456">
        <v>0</v>
      </c>
    </row>
    <row r="457" spans="1:22">
      <c r="A457" s="1"/>
      <c r="C457">
        <v>25</v>
      </c>
      <c r="D457">
        <v>187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1</v>
      </c>
      <c r="Q457">
        <v>0</v>
      </c>
      <c r="R457">
        <v>0</v>
      </c>
      <c r="S457">
        <v>1</v>
      </c>
      <c r="T457">
        <v>1</v>
      </c>
      <c r="U457">
        <v>0</v>
      </c>
      <c r="V457">
        <v>1</v>
      </c>
    </row>
    <row r="458" spans="1:22">
      <c r="A458" s="1"/>
      <c r="C458">
        <v>80</v>
      </c>
      <c r="D458">
        <v>186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1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1</v>
      </c>
      <c r="T458">
        <v>0</v>
      </c>
      <c r="U458">
        <v>1</v>
      </c>
      <c r="V458">
        <v>0</v>
      </c>
    </row>
    <row r="459" spans="1:22">
      <c r="A459" s="1"/>
      <c r="C459">
        <v>35</v>
      </c>
      <c r="D459">
        <v>1859</v>
      </c>
      <c r="E459">
        <v>1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1</v>
      </c>
      <c r="S459">
        <v>1</v>
      </c>
      <c r="T459">
        <v>2</v>
      </c>
      <c r="U459">
        <v>0</v>
      </c>
      <c r="V459">
        <v>1</v>
      </c>
    </row>
    <row r="460" spans="1:22">
      <c r="A460" s="1"/>
      <c r="C460">
        <v>24</v>
      </c>
      <c r="D460">
        <v>1857</v>
      </c>
      <c r="E460">
        <v>1</v>
      </c>
      <c r="F460">
        <v>0</v>
      </c>
      <c r="G460">
        <v>1</v>
      </c>
      <c r="H460">
        <v>0</v>
      </c>
      <c r="I460">
        <v>0</v>
      </c>
      <c r="J460">
        <v>0</v>
      </c>
      <c r="K460">
        <v>0</v>
      </c>
      <c r="L460">
        <v>1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1</v>
      </c>
      <c r="T460">
        <v>1</v>
      </c>
      <c r="U460">
        <v>0</v>
      </c>
      <c r="V460">
        <v>1</v>
      </c>
    </row>
    <row r="461" spans="1:22">
      <c r="A461" s="1"/>
      <c r="C461">
        <v>32</v>
      </c>
      <c r="D461">
        <v>1855</v>
      </c>
      <c r="E461">
        <v>0</v>
      </c>
      <c r="F461">
        <v>0</v>
      </c>
      <c r="G461">
        <v>1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1</v>
      </c>
      <c r="O461">
        <v>0</v>
      </c>
      <c r="P461">
        <v>0</v>
      </c>
      <c r="Q461">
        <v>0</v>
      </c>
      <c r="R461">
        <v>0</v>
      </c>
      <c r="S461">
        <v>1</v>
      </c>
      <c r="T461">
        <v>2</v>
      </c>
      <c r="U461">
        <v>0</v>
      </c>
      <c r="V461">
        <v>1</v>
      </c>
    </row>
    <row r="462" spans="1:22">
      <c r="A462" s="1"/>
      <c r="C462">
        <v>47</v>
      </c>
      <c r="D462">
        <v>1851</v>
      </c>
      <c r="E462">
        <v>1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1</v>
      </c>
      <c r="O462">
        <v>0</v>
      </c>
      <c r="P462">
        <v>0</v>
      </c>
      <c r="Q462">
        <v>0</v>
      </c>
      <c r="R462">
        <v>0</v>
      </c>
      <c r="S462">
        <v>1</v>
      </c>
      <c r="T462">
        <v>1</v>
      </c>
      <c r="U462">
        <v>0</v>
      </c>
      <c r="V462">
        <v>0</v>
      </c>
    </row>
    <row r="463" spans="1:22">
      <c r="A463" s="1"/>
      <c r="C463">
        <v>44</v>
      </c>
      <c r="D463">
        <v>1850</v>
      </c>
      <c r="E463">
        <v>1</v>
      </c>
      <c r="F463">
        <v>0</v>
      </c>
      <c r="G463">
        <v>0</v>
      </c>
      <c r="H463">
        <v>1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1</v>
      </c>
      <c r="T463">
        <v>2</v>
      </c>
      <c r="U463">
        <v>0</v>
      </c>
      <c r="V463">
        <v>1</v>
      </c>
    </row>
    <row r="464" spans="1:22">
      <c r="A464" s="1"/>
      <c r="C464">
        <v>25</v>
      </c>
      <c r="D464">
        <v>1847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1</v>
      </c>
      <c r="O464">
        <v>0</v>
      </c>
      <c r="P464">
        <v>0</v>
      </c>
      <c r="Q464">
        <v>0</v>
      </c>
      <c r="R464">
        <v>0</v>
      </c>
      <c r="S464">
        <v>1</v>
      </c>
      <c r="T464">
        <v>1</v>
      </c>
      <c r="U464">
        <v>0</v>
      </c>
      <c r="V464">
        <v>1</v>
      </c>
    </row>
    <row r="465" spans="1:22">
      <c r="A465" s="1"/>
      <c r="C465">
        <v>73</v>
      </c>
      <c r="D465">
        <v>1843</v>
      </c>
      <c r="E465">
        <v>0</v>
      </c>
      <c r="F465">
        <v>0</v>
      </c>
      <c r="G465">
        <v>1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1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1</v>
      </c>
      <c r="T465">
        <v>2</v>
      </c>
      <c r="U465">
        <v>0</v>
      </c>
      <c r="V465">
        <v>1</v>
      </c>
    </row>
    <row r="466" spans="1:22">
      <c r="A466" s="1"/>
      <c r="C466">
        <v>36</v>
      </c>
      <c r="D466">
        <v>1841</v>
      </c>
      <c r="E466">
        <v>1</v>
      </c>
      <c r="F466">
        <v>0</v>
      </c>
      <c r="G466">
        <v>0</v>
      </c>
      <c r="H466">
        <v>1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1</v>
      </c>
      <c r="T466">
        <v>2</v>
      </c>
      <c r="U466">
        <v>0</v>
      </c>
      <c r="V466">
        <v>1</v>
      </c>
    </row>
    <row r="467" spans="1:22">
      <c r="A467" s="1"/>
      <c r="C467">
        <v>45</v>
      </c>
      <c r="D467">
        <v>1831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1</v>
      </c>
      <c r="O467">
        <v>0</v>
      </c>
      <c r="P467">
        <v>0</v>
      </c>
      <c r="Q467">
        <v>0</v>
      </c>
      <c r="R467">
        <v>0</v>
      </c>
      <c r="S467">
        <v>1</v>
      </c>
      <c r="T467">
        <v>1</v>
      </c>
      <c r="U467">
        <v>0</v>
      </c>
      <c r="V467">
        <v>1</v>
      </c>
    </row>
    <row r="468" spans="1:22">
      <c r="A468" s="1"/>
      <c r="C468">
        <v>49</v>
      </c>
      <c r="D468">
        <v>1830</v>
      </c>
      <c r="E468">
        <v>1</v>
      </c>
      <c r="F468">
        <v>0</v>
      </c>
      <c r="G468">
        <v>1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1</v>
      </c>
      <c r="P468">
        <v>0</v>
      </c>
      <c r="Q468">
        <v>0</v>
      </c>
      <c r="R468">
        <v>0</v>
      </c>
      <c r="S468">
        <v>1</v>
      </c>
      <c r="T468">
        <v>0</v>
      </c>
      <c r="U468">
        <v>0</v>
      </c>
      <c r="V468">
        <v>1</v>
      </c>
    </row>
    <row r="469" spans="1:22">
      <c r="A469" s="1"/>
      <c r="C469">
        <v>28</v>
      </c>
      <c r="D469">
        <v>1825</v>
      </c>
      <c r="E469">
        <v>0</v>
      </c>
      <c r="F469">
        <v>0</v>
      </c>
      <c r="G469">
        <v>1</v>
      </c>
      <c r="H469">
        <v>1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1</v>
      </c>
      <c r="T469">
        <v>2</v>
      </c>
      <c r="U469">
        <v>0</v>
      </c>
      <c r="V469">
        <v>1</v>
      </c>
    </row>
    <row r="470" spans="1:22">
      <c r="A470" s="1"/>
      <c r="C470">
        <v>44</v>
      </c>
      <c r="D470">
        <v>1818</v>
      </c>
      <c r="E470">
        <v>1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1</v>
      </c>
      <c r="O470">
        <v>0</v>
      </c>
      <c r="P470">
        <v>0</v>
      </c>
      <c r="Q470">
        <v>0</v>
      </c>
      <c r="R470">
        <v>0</v>
      </c>
      <c r="S470">
        <v>1</v>
      </c>
      <c r="T470">
        <v>2</v>
      </c>
      <c r="U470">
        <v>0</v>
      </c>
      <c r="V470">
        <v>1</v>
      </c>
    </row>
    <row r="471" spans="1:22">
      <c r="A471" s="1"/>
      <c r="C471">
        <v>32</v>
      </c>
      <c r="D471">
        <v>1812</v>
      </c>
      <c r="E471">
        <v>0</v>
      </c>
      <c r="F471">
        <v>0</v>
      </c>
      <c r="G471">
        <v>1</v>
      </c>
      <c r="H471">
        <v>1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1</v>
      </c>
      <c r="T471">
        <v>2</v>
      </c>
      <c r="U471">
        <v>0</v>
      </c>
      <c r="V471">
        <v>1</v>
      </c>
    </row>
    <row r="472" spans="1:22">
      <c r="A472" s="1"/>
      <c r="C472">
        <v>31</v>
      </c>
      <c r="D472">
        <v>1812</v>
      </c>
      <c r="E472">
        <v>0</v>
      </c>
      <c r="F472">
        <v>0</v>
      </c>
      <c r="G472">
        <v>1</v>
      </c>
      <c r="H472">
        <v>1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1</v>
      </c>
      <c r="T472">
        <v>2</v>
      </c>
      <c r="U472">
        <v>0</v>
      </c>
      <c r="V472">
        <v>1</v>
      </c>
    </row>
    <row r="473" spans="1:22">
      <c r="A473" s="1"/>
      <c r="C473">
        <v>23</v>
      </c>
      <c r="D473">
        <v>1809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1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1</v>
      </c>
      <c r="T473">
        <v>1</v>
      </c>
      <c r="U473">
        <v>0</v>
      </c>
      <c r="V473">
        <v>1</v>
      </c>
    </row>
    <row r="474" spans="1:22">
      <c r="A474" s="1"/>
      <c r="C474">
        <v>24</v>
      </c>
      <c r="D474">
        <v>1809</v>
      </c>
      <c r="E474">
        <v>0</v>
      </c>
      <c r="F474">
        <v>0</v>
      </c>
      <c r="G474">
        <v>1</v>
      </c>
      <c r="H474">
        <v>0</v>
      </c>
      <c r="I474">
        <v>0</v>
      </c>
      <c r="J474">
        <v>1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1</v>
      </c>
      <c r="T474">
        <v>1</v>
      </c>
      <c r="U474">
        <v>0</v>
      </c>
      <c r="V474">
        <v>1</v>
      </c>
    </row>
    <row r="475" spans="1:22">
      <c r="A475" s="1"/>
      <c r="C475">
        <v>33</v>
      </c>
      <c r="D475">
        <v>1808</v>
      </c>
      <c r="E475">
        <v>1</v>
      </c>
      <c r="F475">
        <v>0</v>
      </c>
      <c r="G475">
        <v>0</v>
      </c>
      <c r="H475">
        <v>1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1</v>
      </c>
      <c r="T475">
        <v>2</v>
      </c>
      <c r="U475">
        <v>0</v>
      </c>
      <c r="V475">
        <v>0</v>
      </c>
    </row>
    <row r="476" spans="1:22">
      <c r="A476" s="1"/>
      <c r="C476">
        <v>48</v>
      </c>
      <c r="D476">
        <v>1808</v>
      </c>
      <c r="E476">
        <v>1</v>
      </c>
      <c r="F476">
        <v>0</v>
      </c>
      <c r="G476">
        <v>1</v>
      </c>
      <c r="H476">
        <v>1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1</v>
      </c>
      <c r="T476">
        <v>2</v>
      </c>
      <c r="U476">
        <v>0</v>
      </c>
      <c r="V476">
        <v>1</v>
      </c>
    </row>
    <row r="477" spans="1:22">
      <c r="A477" s="1"/>
      <c r="C477">
        <v>33</v>
      </c>
      <c r="D477">
        <v>1808</v>
      </c>
      <c r="E477">
        <v>0</v>
      </c>
      <c r="F477">
        <v>0</v>
      </c>
      <c r="G477">
        <v>1</v>
      </c>
      <c r="H477">
        <v>1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1</v>
      </c>
      <c r="T477">
        <v>2</v>
      </c>
      <c r="U477">
        <v>0</v>
      </c>
      <c r="V477">
        <v>1</v>
      </c>
    </row>
    <row r="478" spans="1:22">
      <c r="A478" s="1"/>
      <c r="C478">
        <v>38</v>
      </c>
      <c r="D478">
        <v>1805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1</v>
      </c>
      <c r="O478">
        <v>0</v>
      </c>
      <c r="P478">
        <v>0</v>
      </c>
      <c r="Q478">
        <v>0</v>
      </c>
      <c r="R478">
        <v>0</v>
      </c>
      <c r="S478">
        <v>1</v>
      </c>
      <c r="T478">
        <v>2</v>
      </c>
      <c r="U478">
        <v>0</v>
      </c>
      <c r="V478">
        <v>0</v>
      </c>
    </row>
    <row r="479" spans="1:22">
      <c r="A479" s="1"/>
      <c r="C479">
        <v>35</v>
      </c>
      <c r="D479">
        <v>1800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1</v>
      </c>
      <c r="S479">
        <v>1</v>
      </c>
      <c r="T479">
        <v>2</v>
      </c>
      <c r="U479">
        <v>0</v>
      </c>
      <c r="V479">
        <v>0</v>
      </c>
    </row>
    <row r="480" spans="1:22">
      <c r="A480" s="1"/>
      <c r="C480">
        <v>37</v>
      </c>
      <c r="D480">
        <v>1796</v>
      </c>
      <c r="E480">
        <v>1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1</v>
      </c>
      <c r="T480">
        <v>0</v>
      </c>
      <c r="U480">
        <v>0</v>
      </c>
      <c r="V480">
        <v>1</v>
      </c>
    </row>
    <row r="481" spans="1:22">
      <c r="A481" s="1"/>
      <c r="C481">
        <v>63</v>
      </c>
      <c r="D481">
        <v>1795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1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1</v>
      </c>
      <c r="T481">
        <v>2</v>
      </c>
      <c r="U481">
        <v>0</v>
      </c>
      <c r="V481">
        <v>1</v>
      </c>
    </row>
    <row r="482" spans="1:22">
      <c r="A482" s="1"/>
      <c r="C482">
        <v>35</v>
      </c>
      <c r="D482">
        <v>1792</v>
      </c>
      <c r="E482">
        <v>1</v>
      </c>
      <c r="F482">
        <v>0</v>
      </c>
      <c r="G482">
        <v>1</v>
      </c>
      <c r="H482">
        <v>0</v>
      </c>
      <c r="I482">
        <v>0</v>
      </c>
      <c r="J482">
        <v>0</v>
      </c>
      <c r="K482">
        <v>0</v>
      </c>
      <c r="L482">
        <v>1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1</v>
      </c>
      <c r="T482">
        <v>0</v>
      </c>
      <c r="U482">
        <v>0</v>
      </c>
      <c r="V482">
        <v>1</v>
      </c>
    </row>
    <row r="483" spans="1:22">
      <c r="A483" s="1"/>
      <c r="C483">
        <v>43</v>
      </c>
      <c r="D483">
        <v>1791</v>
      </c>
      <c r="E483">
        <v>0</v>
      </c>
      <c r="F483">
        <v>0</v>
      </c>
      <c r="G483">
        <v>1</v>
      </c>
      <c r="H483">
        <v>1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1</v>
      </c>
      <c r="T483">
        <v>2</v>
      </c>
      <c r="U483">
        <v>0</v>
      </c>
      <c r="V483">
        <v>1</v>
      </c>
    </row>
    <row r="484" spans="1:22">
      <c r="A484" s="1"/>
      <c r="C484">
        <v>30</v>
      </c>
      <c r="D484">
        <v>1788</v>
      </c>
      <c r="E484">
        <v>0</v>
      </c>
      <c r="F484">
        <v>0</v>
      </c>
      <c r="G484">
        <v>1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1</v>
      </c>
      <c r="P484">
        <v>0</v>
      </c>
      <c r="Q484">
        <v>0</v>
      </c>
      <c r="R484">
        <v>0</v>
      </c>
      <c r="S484">
        <v>1</v>
      </c>
      <c r="T484">
        <v>2</v>
      </c>
      <c r="U484">
        <v>0</v>
      </c>
      <c r="V484">
        <v>1</v>
      </c>
    </row>
    <row r="485" spans="1:22">
      <c r="A485" s="1"/>
      <c r="C485">
        <v>31</v>
      </c>
      <c r="D485">
        <v>1783</v>
      </c>
      <c r="E485">
        <v>1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1</v>
      </c>
      <c r="P485">
        <v>0</v>
      </c>
      <c r="Q485">
        <v>0</v>
      </c>
      <c r="R485">
        <v>0</v>
      </c>
      <c r="S485">
        <v>1</v>
      </c>
      <c r="T485">
        <v>1</v>
      </c>
      <c r="U485">
        <v>0</v>
      </c>
      <c r="V485">
        <v>1</v>
      </c>
    </row>
    <row r="486" spans="1:22">
      <c r="A486" s="1"/>
      <c r="C486">
        <v>33</v>
      </c>
      <c r="D486">
        <v>1781</v>
      </c>
      <c r="E486">
        <v>0</v>
      </c>
      <c r="F486">
        <v>0</v>
      </c>
      <c r="G486">
        <v>1</v>
      </c>
      <c r="H486">
        <v>1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1</v>
      </c>
      <c r="T486">
        <v>2</v>
      </c>
      <c r="U486">
        <v>0</v>
      </c>
      <c r="V486">
        <v>1</v>
      </c>
    </row>
    <row r="487" spans="1:22">
      <c r="A487" s="1"/>
      <c r="C487">
        <v>34</v>
      </c>
      <c r="D487">
        <v>1780</v>
      </c>
      <c r="E487">
        <v>1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1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1</v>
      </c>
      <c r="T487">
        <v>1</v>
      </c>
      <c r="U487">
        <v>0</v>
      </c>
      <c r="V487">
        <v>0</v>
      </c>
    </row>
    <row r="488" spans="1:22">
      <c r="A488" s="1"/>
      <c r="C488">
        <v>31</v>
      </c>
      <c r="D488">
        <v>1779</v>
      </c>
      <c r="E488">
        <v>1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1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1</v>
      </c>
      <c r="T488">
        <v>1</v>
      </c>
      <c r="U488">
        <v>0</v>
      </c>
      <c r="V488">
        <v>0</v>
      </c>
    </row>
    <row r="489" spans="1:22">
      <c r="A489" s="1"/>
      <c r="C489">
        <v>33</v>
      </c>
      <c r="D489">
        <v>1778</v>
      </c>
      <c r="E489">
        <v>0</v>
      </c>
      <c r="F489">
        <v>0</v>
      </c>
      <c r="G489">
        <v>1</v>
      </c>
      <c r="H489">
        <v>1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1</v>
      </c>
      <c r="T489">
        <v>2</v>
      </c>
      <c r="U489">
        <v>0</v>
      </c>
      <c r="V489">
        <v>1</v>
      </c>
    </row>
    <row r="490" spans="1:22">
      <c r="A490" s="1"/>
      <c r="C490">
        <v>31</v>
      </c>
      <c r="D490">
        <v>1776</v>
      </c>
      <c r="E490">
        <v>0</v>
      </c>
      <c r="F490">
        <v>0</v>
      </c>
      <c r="G490">
        <v>1</v>
      </c>
      <c r="H490">
        <v>0</v>
      </c>
      <c r="I490">
        <v>0</v>
      </c>
      <c r="J490">
        <v>1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1</v>
      </c>
      <c r="T490">
        <v>1</v>
      </c>
      <c r="U490">
        <v>0</v>
      </c>
      <c r="V490">
        <v>1</v>
      </c>
    </row>
    <row r="491" spans="1:22">
      <c r="A491" s="1"/>
      <c r="C491">
        <v>37</v>
      </c>
      <c r="D491">
        <v>1775</v>
      </c>
      <c r="E491">
        <v>0</v>
      </c>
      <c r="F491">
        <v>0</v>
      </c>
      <c r="G491">
        <v>1</v>
      </c>
      <c r="H491">
        <v>1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1</v>
      </c>
      <c r="T491">
        <v>2</v>
      </c>
      <c r="U491">
        <v>0</v>
      </c>
      <c r="V491">
        <v>1</v>
      </c>
    </row>
    <row r="492" spans="1:22">
      <c r="A492" s="1"/>
      <c r="C492">
        <v>38</v>
      </c>
      <c r="D492">
        <v>1767</v>
      </c>
      <c r="E492">
        <v>1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1</v>
      </c>
      <c r="Q492">
        <v>0</v>
      </c>
      <c r="R492">
        <v>0</v>
      </c>
      <c r="S492">
        <v>1</v>
      </c>
      <c r="T492">
        <v>1</v>
      </c>
      <c r="U492">
        <v>0</v>
      </c>
      <c r="V492">
        <v>1</v>
      </c>
    </row>
    <row r="493" spans="1:22">
      <c r="A493" s="1"/>
      <c r="C493">
        <v>74</v>
      </c>
      <c r="D493">
        <v>1765</v>
      </c>
      <c r="E493">
        <v>0</v>
      </c>
      <c r="F493">
        <v>0</v>
      </c>
      <c r="G493">
        <v>1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1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1</v>
      </c>
      <c r="T493">
        <v>0</v>
      </c>
      <c r="U493">
        <v>1</v>
      </c>
      <c r="V493">
        <v>0</v>
      </c>
    </row>
    <row r="494" spans="1:22">
      <c r="A494" s="1"/>
      <c r="C494">
        <v>47</v>
      </c>
      <c r="D494">
        <v>1764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1</v>
      </c>
      <c r="P494">
        <v>0</v>
      </c>
      <c r="Q494">
        <v>0</v>
      </c>
      <c r="R494">
        <v>0</v>
      </c>
      <c r="S494">
        <v>1</v>
      </c>
      <c r="T494">
        <v>1</v>
      </c>
      <c r="U494">
        <v>0</v>
      </c>
      <c r="V494">
        <v>1</v>
      </c>
    </row>
    <row r="495" spans="1:22">
      <c r="A495" s="1"/>
      <c r="C495">
        <v>41</v>
      </c>
      <c r="D495">
        <v>1755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1</v>
      </c>
      <c r="R495">
        <v>0</v>
      </c>
      <c r="S495">
        <v>1</v>
      </c>
      <c r="T495">
        <v>2</v>
      </c>
      <c r="U495">
        <v>0</v>
      </c>
      <c r="V495">
        <v>0</v>
      </c>
    </row>
    <row r="496" spans="1:22">
      <c r="A496" s="1"/>
      <c r="C496">
        <v>48</v>
      </c>
      <c r="D496">
        <v>1744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1</v>
      </c>
      <c r="T496">
        <v>0</v>
      </c>
      <c r="U496">
        <v>0</v>
      </c>
      <c r="V496">
        <v>0</v>
      </c>
    </row>
    <row r="497" spans="1:22">
      <c r="A497" s="1"/>
      <c r="C497">
        <v>62</v>
      </c>
      <c r="D497">
        <v>1742</v>
      </c>
      <c r="E497">
        <v>0</v>
      </c>
      <c r="F497">
        <v>0</v>
      </c>
      <c r="G497">
        <v>1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1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1</v>
      </c>
      <c r="T497">
        <v>0</v>
      </c>
      <c r="U497">
        <v>0</v>
      </c>
      <c r="V497">
        <v>1</v>
      </c>
    </row>
    <row r="498" spans="1:22">
      <c r="A498" s="1"/>
      <c r="C498">
        <v>32</v>
      </c>
      <c r="D498">
        <v>1742</v>
      </c>
      <c r="E498">
        <v>0</v>
      </c>
      <c r="F498">
        <v>0</v>
      </c>
      <c r="G498">
        <v>0</v>
      </c>
      <c r="H498">
        <v>1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1</v>
      </c>
      <c r="T498">
        <v>2</v>
      </c>
      <c r="U498">
        <v>0</v>
      </c>
      <c r="V498">
        <v>0</v>
      </c>
    </row>
    <row r="499" spans="1:22">
      <c r="A499" s="1"/>
      <c r="C499">
        <v>48</v>
      </c>
      <c r="D499">
        <v>1741</v>
      </c>
      <c r="E499">
        <v>1</v>
      </c>
      <c r="F499">
        <v>1</v>
      </c>
      <c r="G499">
        <v>0</v>
      </c>
      <c r="H499">
        <v>1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1</v>
      </c>
      <c r="T499">
        <v>2</v>
      </c>
      <c r="U499">
        <v>1</v>
      </c>
      <c r="V499">
        <v>0</v>
      </c>
    </row>
    <row r="500" spans="1:22">
      <c r="A500" s="1"/>
      <c r="C500">
        <v>45</v>
      </c>
      <c r="D500">
        <v>1735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1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1</v>
      </c>
      <c r="T500">
        <v>1</v>
      </c>
      <c r="U500">
        <v>0</v>
      </c>
      <c r="V500">
        <v>0</v>
      </c>
    </row>
    <row r="501" spans="1:22">
      <c r="A501" s="1"/>
      <c r="C501">
        <v>48</v>
      </c>
      <c r="D501">
        <v>1730</v>
      </c>
      <c r="E501">
        <v>1</v>
      </c>
      <c r="F501">
        <v>0</v>
      </c>
      <c r="G501">
        <v>1</v>
      </c>
      <c r="H501">
        <v>0</v>
      </c>
      <c r="I501">
        <v>0</v>
      </c>
      <c r="J501">
        <v>0</v>
      </c>
      <c r="K501">
        <v>0</v>
      </c>
      <c r="L501">
        <v>1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1</v>
      </c>
      <c r="T501">
        <v>1</v>
      </c>
      <c r="U501">
        <v>0</v>
      </c>
      <c r="V501">
        <v>1</v>
      </c>
    </row>
    <row r="502" spans="1:22">
      <c r="A502" s="1"/>
      <c r="C502">
        <v>38</v>
      </c>
      <c r="D502">
        <v>1722</v>
      </c>
      <c r="E502">
        <v>1</v>
      </c>
      <c r="F502">
        <v>0</v>
      </c>
      <c r="G502">
        <v>1</v>
      </c>
      <c r="H502">
        <v>1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1</v>
      </c>
      <c r="T502">
        <v>2</v>
      </c>
      <c r="U502">
        <v>0</v>
      </c>
      <c r="V502">
        <v>1</v>
      </c>
    </row>
    <row r="503" spans="1:22">
      <c r="A503" s="1"/>
      <c r="C503">
        <v>26</v>
      </c>
      <c r="D503">
        <v>1720</v>
      </c>
      <c r="E503">
        <v>0</v>
      </c>
      <c r="F503">
        <v>0</v>
      </c>
      <c r="G503">
        <v>0</v>
      </c>
      <c r="H503">
        <v>1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1</v>
      </c>
      <c r="T503">
        <v>2</v>
      </c>
      <c r="U503">
        <v>0</v>
      </c>
      <c r="V503">
        <v>1</v>
      </c>
    </row>
    <row r="504" spans="1:22">
      <c r="A504" s="1"/>
      <c r="C504">
        <v>47</v>
      </c>
      <c r="D504">
        <v>1717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1</v>
      </c>
      <c r="P504">
        <v>0</v>
      </c>
      <c r="Q504">
        <v>0</v>
      </c>
      <c r="R504">
        <v>0</v>
      </c>
      <c r="S504">
        <v>1</v>
      </c>
      <c r="T504">
        <v>1</v>
      </c>
      <c r="U504">
        <v>0</v>
      </c>
      <c r="V504">
        <v>1</v>
      </c>
    </row>
    <row r="505" spans="1:22">
      <c r="A505" s="1"/>
      <c r="C505">
        <v>71</v>
      </c>
      <c r="D505">
        <v>1712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1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1</v>
      </c>
      <c r="T505">
        <v>1</v>
      </c>
      <c r="U505">
        <v>0</v>
      </c>
      <c r="V505">
        <v>1</v>
      </c>
    </row>
    <row r="506" spans="1:22">
      <c r="A506" s="1"/>
      <c r="C506">
        <v>38</v>
      </c>
      <c r="D506">
        <v>1711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>
        <v>0</v>
      </c>
      <c r="Q506">
        <v>0</v>
      </c>
      <c r="R506">
        <v>0</v>
      </c>
      <c r="S506">
        <v>1</v>
      </c>
      <c r="T506">
        <v>1</v>
      </c>
      <c r="U506">
        <v>0</v>
      </c>
      <c r="V506">
        <v>1</v>
      </c>
    </row>
    <row r="507" spans="1:22">
      <c r="A507" s="1"/>
      <c r="C507">
        <v>52</v>
      </c>
      <c r="D507">
        <v>1708</v>
      </c>
      <c r="E507">
        <v>0</v>
      </c>
      <c r="F507">
        <v>0</v>
      </c>
      <c r="G507">
        <v>1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1</v>
      </c>
      <c r="T507">
        <v>0</v>
      </c>
      <c r="U507">
        <v>0</v>
      </c>
      <c r="V507">
        <v>0</v>
      </c>
    </row>
    <row r="508" spans="1:22">
      <c r="A508" s="1"/>
      <c r="C508">
        <v>43</v>
      </c>
      <c r="D508">
        <v>1707</v>
      </c>
      <c r="E508">
        <v>1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1</v>
      </c>
      <c r="Q508">
        <v>0</v>
      </c>
      <c r="R508">
        <v>0</v>
      </c>
      <c r="S508">
        <v>1</v>
      </c>
      <c r="T508">
        <v>1</v>
      </c>
      <c r="U508">
        <v>0</v>
      </c>
      <c r="V508">
        <v>1</v>
      </c>
    </row>
    <row r="509" spans="1:22">
      <c r="A509" s="1"/>
      <c r="C509">
        <v>44</v>
      </c>
      <c r="D509">
        <v>1696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1</v>
      </c>
      <c r="Q509">
        <v>0</v>
      </c>
      <c r="R509">
        <v>0</v>
      </c>
      <c r="S509">
        <v>1</v>
      </c>
      <c r="T509">
        <v>1</v>
      </c>
      <c r="U509">
        <v>0</v>
      </c>
      <c r="V509">
        <v>0</v>
      </c>
    </row>
    <row r="510" spans="1:22">
      <c r="A510" s="1"/>
      <c r="C510">
        <v>56</v>
      </c>
      <c r="D510">
        <v>1694</v>
      </c>
      <c r="E510">
        <v>0</v>
      </c>
      <c r="F510">
        <v>0</v>
      </c>
      <c r="G510">
        <v>1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1</v>
      </c>
      <c r="Q510">
        <v>0</v>
      </c>
      <c r="R510">
        <v>0</v>
      </c>
      <c r="S510">
        <v>1</v>
      </c>
      <c r="T510">
        <v>1</v>
      </c>
      <c r="U510">
        <v>0</v>
      </c>
      <c r="V510">
        <v>1</v>
      </c>
    </row>
    <row r="511" spans="1:22">
      <c r="A511" s="1"/>
      <c r="C511">
        <v>46</v>
      </c>
      <c r="D511">
        <v>1693</v>
      </c>
      <c r="E511">
        <v>1</v>
      </c>
      <c r="F511">
        <v>0</v>
      </c>
      <c r="G511">
        <v>1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1</v>
      </c>
      <c r="Q511">
        <v>0</v>
      </c>
      <c r="R511">
        <v>0</v>
      </c>
      <c r="S511">
        <v>1</v>
      </c>
      <c r="T511">
        <v>1</v>
      </c>
      <c r="U511">
        <v>0</v>
      </c>
      <c r="V511">
        <v>1</v>
      </c>
    </row>
    <row r="512" spans="1:22">
      <c r="A512" s="1"/>
      <c r="C512">
        <v>56</v>
      </c>
      <c r="D512">
        <v>1693</v>
      </c>
      <c r="E512">
        <v>0</v>
      </c>
      <c r="F512">
        <v>0</v>
      </c>
      <c r="G512">
        <v>1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1</v>
      </c>
      <c r="Q512">
        <v>0</v>
      </c>
      <c r="R512">
        <v>0</v>
      </c>
      <c r="S512">
        <v>1</v>
      </c>
      <c r="T512">
        <v>1</v>
      </c>
      <c r="U512">
        <v>0</v>
      </c>
      <c r="V512">
        <v>1</v>
      </c>
    </row>
    <row r="513" spans="1:22">
      <c r="A513" s="1"/>
      <c r="C513">
        <v>39</v>
      </c>
      <c r="D513">
        <v>1685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1</v>
      </c>
      <c r="O513">
        <v>0</v>
      </c>
      <c r="P513">
        <v>0</v>
      </c>
      <c r="Q513">
        <v>0</v>
      </c>
      <c r="R513">
        <v>0</v>
      </c>
      <c r="S513">
        <v>1</v>
      </c>
      <c r="T513">
        <v>1</v>
      </c>
      <c r="U513">
        <v>0</v>
      </c>
      <c r="V513">
        <v>1</v>
      </c>
    </row>
    <row r="514" spans="1:22">
      <c r="A514" s="1"/>
      <c r="C514">
        <v>49</v>
      </c>
      <c r="D514">
        <v>1684</v>
      </c>
      <c r="E514">
        <v>0</v>
      </c>
      <c r="F514">
        <v>1</v>
      </c>
      <c r="G514">
        <v>1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1</v>
      </c>
      <c r="O514">
        <v>0</v>
      </c>
      <c r="P514">
        <v>0</v>
      </c>
      <c r="Q514">
        <v>0</v>
      </c>
      <c r="R514">
        <v>0</v>
      </c>
      <c r="S514">
        <v>1</v>
      </c>
      <c r="T514">
        <v>1</v>
      </c>
      <c r="U514">
        <v>0</v>
      </c>
      <c r="V514">
        <v>1</v>
      </c>
    </row>
    <row r="515" spans="1:22">
      <c r="A515" s="1"/>
      <c r="C515">
        <v>32</v>
      </c>
      <c r="D515">
        <v>1683</v>
      </c>
      <c r="E515">
        <v>1</v>
      </c>
      <c r="F515">
        <v>1</v>
      </c>
      <c r="G515">
        <v>0</v>
      </c>
      <c r="H515">
        <v>1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1</v>
      </c>
      <c r="T515">
        <v>2</v>
      </c>
      <c r="U515">
        <v>0</v>
      </c>
      <c r="V515">
        <v>1</v>
      </c>
    </row>
    <row r="516" spans="1:22">
      <c r="A516" s="1"/>
      <c r="C516">
        <v>34</v>
      </c>
      <c r="D516">
        <v>1682</v>
      </c>
      <c r="E516">
        <v>1</v>
      </c>
      <c r="F516">
        <v>1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1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1</v>
      </c>
      <c r="T516">
        <v>1</v>
      </c>
      <c r="U516">
        <v>0</v>
      </c>
      <c r="V516">
        <v>1</v>
      </c>
    </row>
    <row r="517" spans="1:22">
      <c r="A517" s="1"/>
      <c r="C517">
        <v>42</v>
      </c>
      <c r="D517">
        <v>1673</v>
      </c>
      <c r="E517">
        <v>1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1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1</v>
      </c>
      <c r="T517">
        <v>0</v>
      </c>
      <c r="U517">
        <v>0</v>
      </c>
      <c r="V517">
        <v>1</v>
      </c>
    </row>
    <row r="518" spans="1:22">
      <c r="A518" s="1"/>
      <c r="C518">
        <v>54</v>
      </c>
      <c r="D518">
        <v>166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1</v>
      </c>
      <c r="T518">
        <v>1</v>
      </c>
      <c r="U518">
        <v>0</v>
      </c>
      <c r="V518">
        <v>1</v>
      </c>
    </row>
    <row r="519" spans="1:22">
      <c r="A519" s="1"/>
      <c r="C519">
        <v>38</v>
      </c>
      <c r="D519">
        <v>165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1</v>
      </c>
      <c r="O519">
        <v>0</v>
      </c>
      <c r="P519">
        <v>0</v>
      </c>
      <c r="Q519">
        <v>0</v>
      </c>
      <c r="R519">
        <v>0</v>
      </c>
      <c r="S519">
        <v>1</v>
      </c>
      <c r="T519">
        <v>1</v>
      </c>
      <c r="U519">
        <v>0</v>
      </c>
      <c r="V519">
        <v>1</v>
      </c>
    </row>
    <row r="520" spans="1:22">
      <c r="A520" s="1"/>
      <c r="C520">
        <v>47</v>
      </c>
      <c r="D520">
        <v>1639</v>
      </c>
      <c r="E520">
        <v>0</v>
      </c>
      <c r="F520">
        <v>0</v>
      </c>
      <c r="G520">
        <v>1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1</v>
      </c>
      <c r="P520">
        <v>0</v>
      </c>
      <c r="Q520">
        <v>0</v>
      </c>
      <c r="R520">
        <v>0</v>
      </c>
      <c r="S520">
        <v>1</v>
      </c>
      <c r="T520">
        <v>2</v>
      </c>
      <c r="U520">
        <v>0</v>
      </c>
      <c r="V520">
        <v>1</v>
      </c>
    </row>
    <row r="521" spans="1:22">
      <c r="A521" s="1"/>
      <c r="C521">
        <v>34</v>
      </c>
      <c r="D521">
        <v>1637</v>
      </c>
      <c r="E521">
        <v>1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1</v>
      </c>
      <c r="P521">
        <v>0</v>
      </c>
      <c r="Q521">
        <v>0</v>
      </c>
      <c r="R521">
        <v>0</v>
      </c>
      <c r="S521">
        <v>1</v>
      </c>
      <c r="T521">
        <v>1</v>
      </c>
      <c r="U521">
        <v>0</v>
      </c>
      <c r="V521">
        <v>1</v>
      </c>
    </row>
    <row r="522" spans="1:22">
      <c r="A522" s="1"/>
      <c r="C522">
        <v>33</v>
      </c>
      <c r="D522">
        <v>1636</v>
      </c>
      <c r="E522">
        <v>1</v>
      </c>
      <c r="F522">
        <v>0</v>
      </c>
      <c r="G522">
        <v>1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1</v>
      </c>
      <c r="O522">
        <v>0</v>
      </c>
      <c r="P522">
        <v>0</v>
      </c>
      <c r="Q522">
        <v>0</v>
      </c>
      <c r="R522">
        <v>0</v>
      </c>
      <c r="S522">
        <v>1</v>
      </c>
      <c r="T522">
        <v>2</v>
      </c>
      <c r="U522">
        <v>0</v>
      </c>
      <c r="V522">
        <v>1</v>
      </c>
    </row>
    <row r="523" spans="1:22">
      <c r="A523" s="1"/>
      <c r="C523">
        <v>37</v>
      </c>
      <c r="D523">
        <v>1633</v>
      </c>
      <c r="E523">
        <v>0</v>
      </c>
      <c r="F523">
        <v>0</v>
      </c>
      <c r="G523">
        <v>1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1</v>
      </c>
      <c r="R523">
        <v>0</v>
      </c>
      <c r="S523">
        <v>1</v>
      </c>
      <c r="T523">
        <v>1</v>
      </c>
      <c r="U523">
        <v>0</v>
      </c>
      <c r="V523">
        <v>1</v>
      </c>
    </row>
    <row r="524" spans="1:22">
      <c r="A524" s="1"/>
      <c r="C524">
        <v>38</v>
      </c>
      <c r="D524">
        <v>1627</v>
      </c>
      <c r="E524">
        <v>0</v>
      </c>
      <c r="F524">
        <v>0</v>
      </c>
      <c r="G524">
        <v>1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1</v>
      </c>
      <c r="T524">
        <v>1</v>
      </c>
      <c r="U524">
        <v>0</v>
      </c>
      <c r="V524">
        <v>0</v>
      </c>
    </row>
    <row r="525" spans="1:22">
      <c r="A525" s="1"/>
      <c r="C525">
        <v>58</v>
      </c>
      <c r="D525">
        <v>1625</v>
      </c>
      <c r="E525">
        <v>0</v>
      </c>
      <c r="F525">
        <v>0</v>
      </c>
      <c r="G525">
        <v>1</v>
      </c>
      <c r="H525">
        <v>0</v>
      </c>
      <c r="I525">
        <v>1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1</v>
      </c>
      <c r="T525">
        <v>1</v>
      </c>
      <c r="U525">
        <v>0</v>
      </c>
      <c r="V525">
        <v>1</v>
      </c>
    </row>
    <row r="526" spans="1:22">
      <c r="A526" s="1"/>
      <c r="C526">
        <v>32</v>
      </c>
      <c r="D526">
        <v>1625</v>
      </c>
      <c r="E526">
        <v>0</v>
      </c>
      <c r="F526">
        <v>0</v>
      </c>
      <c r="G526">
        <v>1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>
        <v>0</v>
      </c>
      <c r="Q526">
        <v>0</v>
      </c>
      <c r="R526">
        <v>0</v>
      </c>
      <c r="S526">
        <v>1</v>
      </c>
      <c r="T526">
        <v>2</v>
      </c>
      <c r="U526">
        <v>0</v>
      </c>
      <c r="V526">
        <v>1</v>
      </c>
    </row>
    <row r="527" spans="1:22">
      <c r="A527" s="1"/>
      <c r="C527">
        <v>53</v>
      </c>
      <c r="D527">
        <v>1624</v>
      </c>
      <c r="E527">
        <v>0</v>
      </c>
      <c r="F527">
        <v>0</v>
      </c>
      <c r="G527">
        <v>1</v>
      </c>
      <c r="H527">
        <v>1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1</v>
      </c>
      <c r="T527">
        <v>2</v>
      </c>
      <c r="U527">
        <v>0</v>
      </c>
      <c r="V527">
        <v>1</v>
      </c>
    </row>
    <row r="528" spans="1:22">
      <c r="A528" s="1"/>
      <c r="C528">
        <v>52</v>
      </c>
      <c r="D528">
        <v>1624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1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1</v>
      </c>
      <c r="T528">
        <v>0</v>
      </c>
      <c r="U528">
        <v>0</v>
      </c>
      <c r="V528">
        <v>0</v>
      </c>
    </row>
    <row r="529" spans="1:22">
      <c r="A529" s="1"/>
      <c r="C529">
        <v>31</v>
      </c>
      <c r="D529">
        <v>1619</v>
      </c>
      <c r="E529">
        <v>0</v>
      </c>
      <c r="F529">
        <v>0</v>
      </c>
      <c r="G529">
        <v>1</v>
      </c>
      <c r="H529">
        <v>1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1</v>
      </c>
      <c r="T529">
        <v>2</v>
      </c>
      <c r="U529">
        <v>0</v>
      </c>
      <c r="V529">
        <v>1</v>
      </c>
    </row>
    <row r="530" spans="1:22">
      <c r="A530" s="1"/>
      <c r="C530">
        <v>60</v>
      </c>
      <c r="D530">
        <v>1614</v>
      </c>
      <c r="E530">
        <v>0</v>
      </c>
      <c r="F530">
        <v>0</v>
      </c>
      <c r="G530">
        <v>1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1</v>
      </c>
      <c r="Q530">
        <v>0</v>
      </c>
      <c r="R530">
        <v>0</v>
      </c>
      <c r="S530">
        <v>1</v>
      </c>
      <c r="T530">
        <v>2</v>
      </c>
      <c r="U530">
        <v>0</v>
      </c>
      <c r="V530">
        <v>1</v>
      </c>
    </row>
    <row r="531" spans="1:22">
      <c r="A531" s="1"/>
      <c r="C531">
        <v>63</v>
      </c>
      <c r="D531">
        <v>1612</v>
      </c>
      <c r="E531">
        <v>0</v>
      </c>
      <c r="F531">
        <v>0</v>
      </c>
      <c r="G531">
        <v>1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1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1</v>
      </c>
      <c r="T531">
        <v>1</v>
      </c>
      <c r="U531">
        <v>1</v>
      </c>
      <c r="V531">
        <v>0</v>
      </c>
    </row>
    <row r="532" spans="1:22">
      <c r="A532" s="1"/>
      <c r="C532">
        <v>25</v>
      </c>
      <c r="D532">
        <v>1608</v>
      </c>
      <c r="E532">
        <v>0</v>
      </c>
      <c r="F532">
        <v>0</v>
      </c>
      <c r="G532">
        <v>1</v>
      </c>
      <c r="H532">
        <v>0</v>
      </c>
      <c r="I532">
        <v>0</v>
      </c>
      <c r="J532">
        <v>1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1</v>
      </c>
      <c r="T532">
        <v>1</v>
      </c>
      <c r="U532">
        <v>0</v>
      </c>
      <c r="V532">
        <v>1</v>
      </c>
    </row>
    <row r="533" spans="1:22">
      <c r="A533" s="1"/>
      <c r="C533">
        <v>25</v>
      </c>
      <c r="D533">
        <v>1602</v>
      </c>
      <c r="E533">
        <v>1</v>
      </c>
      <c r="F533">
        <v>0</v>
      </c>
      <c r="G533">
        <v>0</v>
      </c>
      <c r="H533">
        <v>1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1</v>
      </c>
      <c r="T533">
        <v>2</v>
      </c>
      <c r="U533">
        <v>0</v>
      </c>
      <c r="V533">
        <v>1</v>
      </c>
    </row>
    <row r="534" spans="1:22">
      <c r="A534" s="1"/>
      <c r="C534">
        <v>40</v>
      </c>
      <c r="D534">
        <v>1597</v>
      </c>
      <c r="E534">
        <v>1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1</v>
      </c>
      <c r="Q534">
        <v>0</v>
      </c>
      <c r="R534">
        <v>0</v>
      </c>
      <c r="S534">
        <v>1</v>
      </c>
      <c r="T534">
        <v>1</v>
      </c>
      <c r="U534">
        <v>0</v>
      </c>
      <c r="V534">
        <v>0</v>
      </c>
    </row>
    <row r="535" spans="1:22">
      <c r="A535" s="1"/>
      <c r="C535">
        <v>48</v>
      </c>
      <c r="D535">
        <v>1596</v>
      </c>
      <c r="E535">
        <v>1</v>
      </c>
      <c r="F535">
        <v>0</v>
      </c>
      <c r="G535">
        <v>1</v>
      </c>
      <c r="H535">
        <v>0</v>
      </c>
      <c r="I535">
        <v>0</v>
      </c>
      <c r="J535">
        <v>0</v>
      </c>
      <c r="K535">
        <v>0</v>
      </c>
      <c r="L535">
        <v>1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1</v>
      </c>
      <c r="T535">
        <v>1</v>
      </c>
      <c r="U535">
        <v>0</v>
      </c>
      <c r="V535">
        <v>0</v>
      </c>
    </row>
    <row r="536" spans="1:22">
      <c r="A536" s="1"/>
      <c r="C536">
        <v>60</v>
      </c>
      <c r="D536">
        <v>1588</v>
      </c>
      <c r="E536">
        <v>0</v>
      </c>
      <c r="F536">
        <v>0</v>
      </c>
      <c r="G536">
        <v>1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1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1</v>
      </c>
      <c r="T536">
        <v>0</v>
      </c>
      <c r="U536">
        <v>0</v>
      </c>
      <c r="V536">
        <v>1</v>
      </c>
    </row>
    <row r="537" spans="1:22">
      <c r="A537" s="1"/>
      <c r="C537">
        <v>28</v>
      </c>
      <c r="D537">
        <v>1579</v>
      </c>
      <c r="E537">
        <v>0</v>
      </c>
      <c r="F537">
        <v>0</v>
      </c>
      <c r="G537">
        <v>1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1</v>
      </c>
      <c r="R537">
        <v>0</v>
      </c>
      <c r="S537">
        <v>1</v>
      </c>
      <c r="T537">
        <v>2</v>
      </c>
      <c r="U537">
        <v>0</v>
      </c>
      <c r="V537">
        <v>1</v>
      </c>
    </row>
    <row r="538" spans="1:22">
      <c r="A538" s="1"/>
      <c r="C538">
        <v>50</v>
      </c>
      <c r="D538">
        <v>1575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1</v>
      </c>
      <c r="Q538">
        <v>0</v>
      </c>
      <c r="R538">
        <v>0</v>
      </c>
      <c r="S538">
        <v>1</v>
      </c>
      <c r="T538">
        <v>1</v>
      </c>
      <c r="U538">
        <v>0</v>
      </c>
      <c r="V538">
        <v>1</v>
      </c>
    </row>
    <row r="539" spans="1:22">
      <c r="A539" s="1"/>
      <c r="C539">
        <v>31</v>
      </c>
      <c r="D539">
        <v>1575</v>
      </c>
      <c r="E539">
        <v>0</v>
      </c>
      <c r="F539">
        <v>0</v>
      </c>
      <c r="G539">
        <v>0</v>
      </c>
      <c r="H539">
        <v>1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1</v>
      </c>
      <c r="T539">
        <v>2</v>
      </c>
      <c r="U539">
        <v>0</v>
      </c>
      <c r="V539">
        <v>1</v>
      </c>
    </row>
    <row r="540" spans="1:22">
      <c r="A540" s="1"/>
      <c r="C540">
        <v>64</v>
      </c>
      <c r="D540">
        <v>1574</v>
      </c>
      <c r="E540">
        <v>0</v>
      </c>
      <c r="F540">
        <v>0</v>
      </c>
      <c r="G540">
        <v>1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1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1</v>
      </c>
      <c r="T540">
        <v>1</v>
      </c>
      <c r="U540">
        <v>1</v>
      </c>
      <c r="V540">
        <v>0</v>
      </c>
    </row>
    <row r="541" spans="1:22">
      <c r="A541" s="1"/>
      <c r="C541">
        <v>37</v>
      </c>
      <c r="D541">
        <v>1573</v>
      </c>
      <c r="E541">
        <v>1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1</v>
      </c>
      <c r="Q541">
        <v>0</v>
      </c>
      <c r="R541">
        <v>0</v>
      </c>
      <c r="S541">
        <v>1</v>
      </c>
      <c r="T541">
        <v>1</v>
      </c>
      <c r="U541">
        <v>0</v>
      </c>
      <c r="V541">
        <v>1</v>
      </c>
    </row>
    <row r="542" spans="1:22">
      <c r="A542" s="1"/>
      <c r="C542">
        <v>41</v>
      </c>
      <c r="D542">
        <v>156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1</v>
      </c>
      <c r="T542">
        <v>2</v>
      </c>
      <c r="U542">
        <v>0</v>
      </c>
      <c r="V542">
        <v>1</v>
      </c>
    </row>
    <row r="543" spans="1:22">
      <c r="A543" s="1"/>
      <c r="C543">
        <v>30</v>
      </c>
      <c r="D543">
        <v>1567</v>
      </c>
      <c r="E543">
        <v>1</v>
      </c>
      <c r="F543">
        <v>0</v>
      </c>
      <c r="G543">
        <v>1</v>
      </c>
      <c r="H543">
        <v>1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1</v>
      </c>
      <c r="T543">
        <v>2</v>
      </c>
      <c r="U543">
        <v>0</v>
      </c>
      <c r="V543">
        <v>1</v>
      </c>
    </row>
    <row r="544" spans="1:22">
      <c r="A544" s="1"/>
      <c r="C544">
        <v>42</v>
      </c>
      <c r="D544">
        <v>1559</v>
      </c>
      <c r="E544">
        <v>0</v>
      </c>
      <c r="F544">
        <v>0</v>
      </c>
      <c r="G544">
        <v>1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1</v>
      </c>
      <c r="O544">
        <v>0</v>
      </c>
      <c r="P544">
        <v>0</v>
      </c>
      <c r="Q544">
        <v>0</v>
      </c>
      <c r="R544">
        <v>0</v>
      </c>
      <c r="S544">
        <v>1</v>
      </c>
      <c r="T544">
        <v>0</v>
      </c>
      <c r="U544">
        <v>0</v>
      </c>
      <c r="V544">
        <v>1</v>
      </c>
    </row>
    <row r="545" spans="1:22">
      <c r="A545" s="1"/>
      <c r="C545">
        <v>56</v>
      </c>
      <c r="D545">
        <v>1554</v>
      </c>
      <c r="E545">
        <v>1</v>
      </c>
      <c r="F545">
        <v>1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1</v>
      </c>
      <c r="Q545">
        <v>0</v>
      </c>
      <c r="R545">
        <v>0</v>
      </c>
      <c r="S545">
        <v>1</v>
      </c>
      <c r="T545">
        <v>1</v>
      </c>
      <c r="U545">
        <v>0</v>
      </c>
      <c r="V545">
        <v>1</v>
      </c>
    </row>
    <row r="546" spans="1:22">
      <c r="A546" s="1"/>
      <c r="C546">
        <v>46</v>
      </c>
      <c r="D546">
        <v>1544</v>
      </c>
      <c r="E546">
        <v>1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1</v>
      </c>
      <c r="Q546">
        <v>0</v>
      </c>
      <c r="R546">
        <v>0</v>
      </c>
      <c r="S546">
        <v>1</v>
      </c>
      <c r="T546">
        <v>1</v>
      </c>
      <c r="U546">
        <v>0</v>
      </c>
      <c r="V546">
        <v>0</v>
      </c>
    </row>
    <row r="547" spans="1:22">
      <c r="A547" s="1"/>
      <c r="C547">
        <v>55</v>
      </c>
      <c r="D547">
        <v>1537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1</v>
      </c>
      <c r="T547">
        <v>0</v>
      </c>
      <c r="U547">
        <v>0</v>
      </c>
      <c r="V547">
        <v>0</v>
      </c>
    </row>
    <row r="548" spans="1:22">
      <c r="A548" s="1"/>
      <c r="C548">
        <v>33</v>
      </c>
      <c r="D548">
        <v>1536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1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1</v>
      </c>
      <c r="T548">
        <v>1</v>
      </c>
      <c r="U548">
        <v>0</v>
      </c>
      <c r="V548">
        <v>1</v>
      </c>
    </row>
    <row r="549" spans="1:22">
      <c r="A549" s="1"/>
      <c r="C549">
        <v>37</v>
      </c>
      <c r="D549">
        <v>1533</v>
      </c>
      <c r="E549">
        <v>1</v>
      </c>
      <c r="F549">
        <v>0</v>
      </c>
      <c r="G549">
        <v>1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1</v>
      </c>
      <c r="Q549">
        <v>0</v>
      </c>
      <c r="R549">
        <v>0</v>
      </c>
      <c r="S549">
        <v>1</v>
      </c>
      <c r="T549">
        <v>1</v>
      </c>
      <c r="U549">
        <v>0</v>
      </c>
      <c r="V549">
        <v>1</v>
      </c>
    </row>
    <row r="550" spans="1:22">
      <c r="A550" s="1"/>
      <c r="C550">
        <v>62</v>
      </c>
      <c r="D550">
        <v>1528</v>
      </c>
      <c r="E550">
        <v>0</v>
      </c>
      <c r="F550">
        <v>0</v>
      </c>
      <c r="G550">
        <v>1</v>
      </c>
      <c r="H550">
        <v>0</v>
      </c>
      <c r="I550">
        <v>0</v>
      </c>
      <c r="J550">
        <v>0</v>
      </c>
      <c r="K550">
        <v>1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1</v>
      </c>
      <c r="T550">
        <v>2</v>
      </c>
      <c r="U550">
        <v>0</v>
      </c>
      <c r="V550">
        <v>1</v>
      </c>
    </row>
    <row r="551" spans="1:22">
      <c r="A551" s="1"/>
      <c r="C551">
        <v>48</v>
      </c>
      <c r="D551">
        <v>152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1</v>
      </c>
      <c r="O551">
        <v>0</v>
      </c>
      <c r="P551">
        <v>0</v>
      </c>
      <c r="Q551">
        <v>0</v>
      </c>
      <c r="R551">
        <v>0</v>
      </c>
      <c r="S551">
        <v>1</v>
      </c>
      <c r="T551">
        <v>1</v>
      </c>
      <c r="U551">
        <v>0</v>
      </c>
      <c r="V551">
        <v>1</v>
      </c>
    </row>
    <row r="552" spans="1:22">
      <c r="A552" s="1"/>
      <c r="C552">
        <v>30</v>
      </c>
      <c r="D552">
        <v>1510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1</v>
      </c>
      <c r="P552">
        <v>0</v>
      </c>
      <c r="Q552">
        <v>0</v>
      </c>
      <c r="R552">
        <v>0</v>
      </c>
      <c r="S552">
        <v>1</v>
      </c>
      <c r="T552">
        <v>1</v>
      </c>
      <c r="U552">
        <v>0</v>
      </c>
      <c r="V552">
        <v>1</v>
      </c>
    </row>
    <row r="553" spans="1:22">
      <c r="A553" s="1"/>
      <c r="C553">
        <v>24</v>
      </c>
      <c r="D553">
        <v>1506</v>
      </c>
      <c r="E553">
        <v>0</v>
      </c>
      <c r="F553">
        <v>0</v>
      </c>
      <c r="G553">
        <v>1</v>
      </c>
      <c r="H553">
        <v>1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1</v>
      </c>
      <c r="T553">
        <v>2</v>
      </c>
      <c r="U553">
        <v>0</v>
      </c>
      <c r="V553">
        <v>1</v>
      </c>
    </row>
    <row r="554" spans="1:22">
      <c r="A554" s="1"/>
      <c r="C554">
        <v>36</v>
      </c>
      <c r="D554">
        <v>1506</v>
      </c>
      <c r="E554">
        <v>0</v>
      </c>
      <c r="F554">
        <v>0</v>
      </c>
      <c r="G554">
        <v>1</v>
      </c>
      <c r="H554">
        <v>1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1</v>
      </c>
      <c r="T554">
        <v>0</v>
      </c>
      <c r="U554">
        <v>0</v>
      </c>
      <c r="V554">
        <v>1</v>
      </c>
    </row>
    <row r="555" spans="1:22">
      <c r="A555" s="1"/>
      <c r="C555">
        <v>55</v>
      </c>
      <c r="D555">
        <v>1504</v>
      </c>
      <c r="E555">
        <v>1</v>
      </c>
      <c r="F555">
        <v>0</v>
      </c>
      <c r="G555">
        <v>1</v>
      </c>
      <c r="H555">
        <v>1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1</v>
      </c>
      <c r="T555">
        <v>0</v>
      </c>
      <c r="U555">
        <v>0</v>
      </c>
      <c r="V555">
        <v>1</v>
      </c>
    </row>
    <row r="556" spans="1:22">
      <c r="A556" s="1"/>
      <c r="C556">
        <v>34</v>
      </c>
      <c r="D556">
        <v>1504</v>
      </c>
      <c r="E556">
        <v>1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1</v>
      </c>
      <c r="Q556">
        <v>0</v>
      </c>
      <c r="R556">
        <v>0</v>
      </c>
      <c r="S556">
        <v>1</v>
      </c>
      <c r="T556">
        <v>1</v>
      </c>
      <c r="U556">
        <v>0</v>
      </c>
      <c r="V556">
        <v>0</v>
      </c>
    </row>
    <row r="557" spans="1:22">
      <c r="A557" s="1"/>
      <c r="C557">
        <v>62</v>
      </c>
      <c r="D557">
        <v>1495</v>
      </c>
      <c r="E557">
        <v>0</v>
      </c>
      <c r="F557">
        <v>0</v>
      </c>
      <c r="G557">
        <v>1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1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1</v>
      </c>
      <c r="T557">
        <v>1</v>
      </c>
      <c r="U557">
        <v>0</v>
      </c>
      <c r="V557">
        <v>1</v>
      </c>
    </row>
    <row r="558" spans="1:22">
      <c r="A558" s="1"/>
      <c r="C558">
        <v>76</v>
      </c>
      <c r="D558">
        <v>1492</v>
      </c>
      <c r="E558">
        <v>0</v>
      </c>
      <c r="F558">
        <v>0</v>
      </c>
      <c r="G558">
        <v>1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1</v>
      </c>
      <c r="T558">
        <v>0</v>
      </c>
      <c r="U558">
        <v>1</v>
      </c>
      <c r="V558">
        <v>0</v>
      </c>
    </row>
    <row r="559" spans="1:22">
      <c r="A559" s="1"/>
      <c r="C559">
        <v>32</v>
      </c>
      <c r="D559">
        <v>1477</v>
      </c>
      <c r="E559">
        <v>1</v>
      </c>
      <c r="F559">
        <v>0</v>
      </c>
      <c r="G559">
        <v>0</v>
      </c>
      <c r="H559">
        <v>1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1</v>
      </c>
      <c r="T559">
        <v>1</v>
      </c>
      <c r="U559">
        <v>0</v>
      </c>
      <c r="V559">
        <v>1</v>
      </c>
    </row>
    <row r="560" spans="1:22">
      <c r="A560" s="1"/>
      <c r="C560">
        <v>56</v>
      </c>
      <c r="D560">
        <v>1476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1</v>
      </c>
      <c r="O560">
        <v>0</v>
      </c>
      <c r="P560">
        <v>0</v>
      </c>
      <c r="Q560">
        <v>0</v>
      </c>
      <c r="R560">
        <v>0</v>
      </c>
      <c r="S560">
        <v>1</v>
      </c>
      <c r="T560">
        <v>2</v>
      </c>
      <c r="U560">
        <v>1</v>
      </c>
      <c r="V560">
        <v>0</v>
      </c>
    </row>
    <row r="561" spans="1:22">
      <c r="A561" s="1"/>
      <c r="C561">
        <v>35</v>
      </c>
      <c r="D561">
        <v>1471</v>
      </c>
      <c r="E561">
        <v>1</v>
      </c>
      <c r="F561">
        <v>1</v>
      </c>
      <c r="G561">
        <v>0</v>
      </c>
      <c r="H561">
        <v>1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1</v>
      </c>
      <c r="T561">
        <v>2</v>
      </c>
      <c r="U561">
        <v>0</v>
      </c>
      <c r="V561">
        <v>1</v>
      </c>
    </row>
    <row r="562" spans="1:22">
      <c r="A562" s="1"/>
      <c r="C562">
        <v>30</v>
      </c>
      <c r="D562">
        <v>1466</v>
      </c>
      <c r="E562">
        <v>0</v>
      </c>
      <c r="F562">
        <v>0</v>
      </c>
      <c r="G562">
        <v>0</v>
      </c>
      <c r="H562">
        <v>1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1</v>
      </c>
      <c r="T562">
        <v>2</v>
      </c>
      <c r="U562">
        <v>0</v>
      </c>
      <c r="V562">
        <v>1</v>
      </c>
    </row>
    <row r="563" spans="1:22">
      <c r="A563" s="1"/>
      <c r="C563">
        <v>54</v>
      </c>
      <c r="D563">
        <v>1464</v>
      </c>
      <c r="E563">
        <v>0</v>
      </c>
      <c r="F563">
        <v>0</v>
      </c>
      <c r="G563">
        <v>1</v>
      </c>
      <c r="H563">
        <v>1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1</v>
      </c>
      <c r="T563">
        <v>2</v>
      </c>
      <c r="U563">
        <v>0</v>
      </c>
      <c r="V563">
        <v>1</v>
      </c>
    </row>
    <row r="564" spans="1:22">
      <c r="A564" s="1"/>
      <c r="C564">
        <v>58</v>
      </c>
      <c r="D564">
        <v>1464</v>
      </c>
      <c r="E564">
        <v>1</v>
      </c>
      <c r="F564">
        <v>1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1</v>
      </c>
      <c r="Q564">
        <v>0</v>
      </c>
      <c r="R564">
        <v>0</v>
      </c>
      <c r="S564">
        <v>1</v>
      </c>
      <c r="T564">
        <v>1</v>
      </c>
      <c r="U564">
        <v>0</v>
      </c>
      <c r="V564">
        <v>0</v>
      </c>
    </row>
    <row r="565" spans="1:22">
      <c r="A565" s="1"/>
      <c r="C565">
        <v>54</v>
      </c>
      <c r="D565">
        <v>146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1</v>
      </c>
      <c r="R565">
        <v>0</v>
      </c>
      <c r="S565">
        <v>1</v>
      </c>
      <c r="T565">
        <v>0</v>
      </c>
      <c r="U565">
        <v>0</v>
      </c>
      <c r="V565">
        <v>0</v>
      </c>
    </row>
    <row r="566" spans="1:22">
      <c r="A566" s="1"/>
      <c r="C566">
        <v>58</v>
      </c>
      <c r="D566">
        <v>1457</v>
      </c>
      <c r="E566">
        <v>1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1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1</v>
      </c>
      <c r="T566">
        <v>1</v>
      </c>
      <c r="U566">
        <v>0</v>
      </c>
      <c r="V566">
        <v>1</v>
      </c>
    </row>
    <row r="567" spans="1:22">
      <c r="A567" s="1"/>
      <c r="C567">
        <v>40</v>
      </c>
      <c r="D567">
        <v>1451</v>
      </c>
      <c r="E567">
        <v>0</v>
      </c>
      <c r="F567">
        <v>0</v>
      </c>
      <c r="G567">
        <v>1</v>
      </c>
      <c r="H567">
        <v>0</v>
      </c>
      <c r="I567">
        <v>0</v>
      </c>
      <c r="J567">
        <v>0</v>
      </c>
      <c r="K567">
        <v>0</v>
      </c>
      <c r="L567">
        <v>1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1</v>
      </c>
      <c r="T567">
        <v>1</v>
      </c>
      <c r="U567">
        <v>0</v>
      </c>
      <c r="V567">
        <v>1</v>
      </c>
    </row>
    <row r="568" spans="1:22">
      <c r="A568" s="1"/>
      <c r="C568">
        <v>39</v>
      </c>
      <c r="D568">
        <v>1451</v>
      </c>
      <c r="E568">
        <v>1</v>
      </c>
      <c r="F568">
        <v>1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1</v>
      </c>
      <c r="O568">
        <v>0</v>
      </c>
      <c r="P568">
        <v>0</v>
      </c>
      <c r="Q568">
        <v>0</v>
      </c>
      <c r="R568">
        <v>0</v>
      </c>
      <c r="S568">
        <v>1</v>
      </c>
      <c r="T568">
        <v>1</v>
      </c>
      <c r="U568">
        <v>0</v>
      </c>
      <c r="V568">
        <v>1</v>
      </c>
    </row>
    <row r="569" spans="1:22">
      <c r="A569" s="1"/>
      <c r="C569">
        <v>44</v>
      </c>
      <c r="D569">
        <v>1450</v>
      </c>
      <c r="E569">
        <v>1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1</v>
      </c>
      <c r="P569">
        <v>0</v>
      </c>
      <c r="Q569">
        <v>0</v>
      </c>
      <c r="R569">
        <v>0</v>
      </c>
      <c r="S569">
        <v>1</v>
      </c>
      <c r="T569">
        <v>1</v>
      </c>
      <c r="U569">
        <v>0</v>
      </c>
      <c r="V569">
        <v>1</v>
      </c>
    </row>
    <row r="570" spans="1:22">
      <c r="A570" s="1"/>
      <c r="C570">
        <v>67</v>
      </c>
      <c r="D570">
        <v>1443</v>
      </c>
      <c r="E570">
        <v>0</v>
      </c>
      <c r="F570">
        <v>0</v>
      </c>
      <c r="G570">
        <v>1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1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1</v>
      </c>
      <c r="T570">
        <v>1</v>
      </c>
      <c r="U570">
        <v>0</v>
      </c>
      <c r="V570">
        <v>1</v>
      </c>
    </row>
    <row r="571" spans="1:22">
      <c r="A571" s="1"/>
      <c r="C571">
        <v>29</v>
      </c>
      <c r="D571">
        <v>1441</v>
      </c>
      <c r="E571">
        <v>1</v>
      </c>
      <c r="F571">
        <v>0</v>
      </c>
      <c r="G571">
        <v>1</v>
      </c>
      <c r="H571">
        <v>1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1</v>
      </c>
      <c r="T571">
        <v>2</v>
      </c>
      <c r="U571">
        <v>0</v>
      </c>
      <c r="V571">
        <v>1</v>
      </c>
    </row>
    <row r="572" spans="1:22">
      <c r="A572" s="1"/>
      <c r="C572">
        <v>39</v>
      </c>
      <c r="D572">
        <v>1435</v>
      </c>
      <c r="E572">
        <v>0</v>
      </c>
      <c r="F572">
        <v>0</v>
      </c>
      <c r="G572">
        <v>1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1</v>
      </c>
      <c r="O572">
        <v>0</v>
      </c>
      <c r="P572">
        <v>0</v>
      </c>
      <c r="Q572">
        <v>0</v>
      </c>
      <c r="R572">
        <v>0</v>
      </c>
      <c r="S572">
        <v>1</v>
      </c>
      <c r="T572">
        <v>1</v>
      </c>
      <c r="U572">
        <v>0</v>
      </c>
      <c r="V572">
        <v>1</v>
      </c>
    </row>
    <row r="573" spans="1:22">
      <c r="A573" s="1"/>
      <c r="C573">
        <v>37</v>
      </c>
      <c r="D573">
        <v>1435</v>
      </c>
      <c r="E573">
        <v>0</v>
      </c>
      <c r="F573">
        <v>0</v>
      </c>
      <c r="G573">
        <v>1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1</v>
      </c>
      <c r="O573">
        <v>0</v>
      </c>
      <c r="P573">
        <v>0</v>
      </c>
      <c r="Q573">
        <v>0</v>
      </c>
      <c r="R573">
        <v>0</v>
      </c>
      <c r="S573">
        <v>1</v>
      </c>
      <c r="T573">
        <v>1</v>
      </c>
      <c r="U573">
        <v>0</v>
      </c>
      <c r="V573">
        <v>1</v>
      </c>
    </row>
    <row r="574" spans="1:22">
      <c r="A574" s="1"/>
      <c r="C574">
        <v>55</v>
      </c>
      <c r="D574">
        <v>1433</v>
      </c>
      <c r="E574">
        <v>0</v>
      </c>
      <c r="F574">
        <v>0</v>
      </c>
      <c r="G574">
        <v>0</v>
      </c>
      <c r="H574">
        <v>1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1</v>
      </c>
      <c r="T574">
        <v>2</v>
      </c>
      <c r="U574">
        <v>0</v>
      </c>
      <c r="V574">
        <v>0</v>
      </c>
    </row>
    <row r="575" spans="1:22">
      <c r="A575" s="1"/>
      <c r="C575">
        <v>51</v>
      </c>
      <c r="D575">
        <v>1432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1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1</v>
      </c>
      <c r="T575">
        <v>0</v>
      </c>
      <c r="U575">
        <v>0</v>
      </c>
      <c r="V575">
        <v>1</v>
      </c>
    </row>
    <row r="576" spans="1:22">
      <c r="A576" s="1"/>
      <c r="C576">
        <v>55</v>
      </c>
      <c r="D576">
        <v>1431</v>
      </c>
      <c r="E576">
        <v>0</v>
      </c>
      <c r="F576">
        <v>1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1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1</v>
      </c>
      <c r="T576">
        <v>1</v>
      </c>
      <c r="U576">
        <v>0</v>
      </c>
      <c r="V576">
        <v>1</v>
      </c>
    </row>
    <row r="577" spans="1:22">
      <c r="A577" s="1"/>
      <c r="C577">
        <v>67</v>
      </c>
      <c r="D577">
        <v>1430</v>
      </c>
      <c r="E577">
        <v>0</v>
      </c>
      <c r="F577">
        <v>0</v>
      </c>
      <c r="G577">
        <v>1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1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1</v>
      </c>
      <c r="T577">
        <v>0</v>
      </c>
      <c r="U577">
        <v>1</v>
      </c>
      <c r="V577">
        <v>0</v>
      </c>
    </row>
    <row r="578" spans="1:22">
      <c r="A578" s="1"/>
      <c r="C578">
        <v>43</v>
      </c>
      <c r="D578">
        <v>1429</v>
      </c>
      <c r="E578">
        <v>1</v>
      </c>
      <c r="F578">
        <v>0</v>
      </c>
      <c r="G578">
        <v>1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1</v>
      </c>
      <c r="T578">
        <v>2</v>
      </c>
      <c r="U578">
        <v>0</v>
      </c>
      <c r="V578">
        <v>1</v>
      </c>
    </row>
    <row r="579" spans="1:22">
      <c r="A579" s="1"/>
      <c r="C579">
        <v>50</v>
      </c>
      <c r="D579">
        <v>1415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1</v>
      </c>
      <c r="Q579">
        <v>0</v>
      </c>
      <c r="R579">
        <v>0</v>
      </c>
      <c r="S579">
        <v>1</v>
      </c>
      <c r="T579">
        <v>1</v>
      </c>
      <c r="U579">
        <v>0</v>
      </c>
      <c r="V579">
        <v>1</v>
      </c>
    </row>
    <row r="580" spans="1:22">
      <c r="A580" s="1"/>
      <c r="C580">
        <v>45</v>
      </c>
      <c r="D580">
        <v>1412</v>
      </c>
      <c r="E580">
        <v>1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1</v>
      </c>
      <c r="O580">
        <v>0</v>
      </c>
      <c r="P580">
        <v>0</v>
      </c>
      <c r="Q580">
        <v>0</v>
      </c>
      <c r="R580">
        <v>0</v>
      </c>
      <c r="S580">
        <v>1</v>
      </c>
      <c r="T580">
        <v>1</v>
      </c>
      <c r="U580">
        <v>0</v>
      </c>
      <c r="V580">
        <v>1</v>
      </c>
    </row>
    <row r="581" spans="1:22">
      <c r="A581" s="1"/>
      <c r="C581">
        <v>52</v>
      </c>
      <c r="D581">
        <v>1405</v>
      </c>
      <c r="E581">
        <v>0</v>
      </c>
      <c r="F581">
        <v>1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1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1</v>
      </c>
      <c r="T581">
        <v>1</v>
      </c>
      <c r="U581">
        <v>0</v>
      </c>
      <c r="V581">
        <v>1</v>
      </c>
    </row>
    <row r="582" spans="1:22">
      <c r="A582" s="1"/>
      <c r="C582">
        <v>38</v>
      </c>
      <c r="D582">
        <v>1401</v>
      </c>
      <c r="E582">
        <v>0</v>
      </c>
      <c r="F582">
        <v>0</v>
      </c>
      <c r="G582">
        <v>1</v>
      </c>
      <c r="H582">
        <v>0</v>
      </c>
      <c r="I582">
        <v>0</v>
      </c>
      <c r="J582">
        <v>0</v>
      </c>
      <c r="K582">
        <v>0</v>
      </c>
      <c r="L582">
        <v>1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1</v>
      </c>
      <c r="T582">
        <v>0</v>
      </c>
      <c r="U582">
        <v>0</v>
      </c>
      <c r="V582">
        <v>1</v>
      </c>
    </row>
    <row r="583" spans="1:22">
      <c r="A583" s="1"/>
      <c r="C583">
        <v>30</v>
      </c>
      <c r="D583">
        <v>1390</v>
      </c>
      <c r="E583">
        <v>0</v>
      </c>
      <c r="F583">
        <v>0</v>
      </c>
      <c r="G583">
        <v>0</v>
      </c>
      <c r="H583">
        <v>1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1</v>
      </c>
      <c r="T583">
        <v>2</v>
      </c>
      <c r="U583">
        <v>0</v>
      </c>
      <c r="V583">
        <v>1</v>
      </c>
    </row>
    <row r="584" spans="1:22">
      <c r="A584" s="1"/>
      <c r="C584">
        <v>72</v>
      </c>
      <c r="D584">
        <v>1388</v>
      </c>
      <c r="E584">
        <v>0</v>
      </c>
      <c r="F584">
        <v>0</v>
      </c>
      <c r="G584">
        <v>1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1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1</v>
      </c>
      <c r="T584">
        <v>0</v>
      </c>
      <c r="U584">
        <v>1</v>
      </c>
      <c r="V584">
        <v>0</v>
      </c>
    </row>
    <row r="585" spans="1:22">
      <c r="A585" s="1"/>
      <c r="C585">
        <v>58</v>
      </c>
      <c r="D585">
        <v>1387</v>
      </c>
      <c r="E585">
        <v>1</v>
      </c>
      <c r="F585">
        <v>0</v>
      </c>
      <c r="G585">
        <v>0</v>
      </c>
      <c r="H585">
        <v>1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1</v>
      </c>
      <c r="T585">
        <v>2</v>
      </c>
      <c r="U585">
        <v>0</v>
      </c>
      <c r="V585">
        <v>0</v>
      </c>
    </row>
    <row r="586" spans="1:22">
      <c r="A586" s="1"/>
      <c r="C586">
        <v>47</v>
      </c>
      <c r="D586">
        <v>1387</v>
      </c>
      <c r="E586">
        <v>1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1</v>
      </c>
      <c r="Q586">
        <v>0</v>
      </c>
      <c r="R586">
        <v>0</v>
      </c>
      <c r="S586">
        <v>1</v>
      </c>
      <c r="T586">
        <v>1</v>
      </c>
      <c r="U586">
        <v>0</v>
      </c>
      <c r="V586">
        <v>1</v>
      </c>
    </row>
    <row r="587" spans="1:22">
      <c r="A587" s="1"/>
      <c r="C587">
        <v>41</v>
      </c>
      <c r="D587">
        <v>1384</v>
      </c>
      <c r="E587">
        <v>1</v>
      </c>
      <c r="F587">
        <v>0</v>
      </c>
      <c r="G587">
        <v>1</v>
      </c>
      <c r="H587">
        <v>0</v>
      </c>
      <c r="I587">
        <v>0</v>
      </c>
      <c r="J587">
        <v>0</v>
      </c>
      <c r="K587">
        <v>0</v>
      </c>
      <c r="L587">
        <v>1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1</v>
      </c>
      <c r="T587">
        <v>1</v>
      </c>
      <c r="U587">
        <v>0</v>
      </c>
      <c r="V587">
        <v>0</v>
      </c>
    </row>
    <row r="588" spans="1:22">
      <c r="A588" s="1"/>
      <c r="C588">
        <v>28</v>
      </c>
      <c r="D588">
        <v>1377</v>
      </c>
      <c r="E588">
        <v>1</v>
      </c>
      <c r="F588">
        <v>0</v>
      </c>
      <c r="G588">
        <v>1</v>
      </c>
      <c r="H588">
        <v>0</v>
      </c>
      <c r="I588">
        <v>0</v>
      </c>
      <c r="J588">
        <v>1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1</v>
      </c>
      <c r="T588">
        <v>1</v>
      </c>
      <c r="U588">
        <v>0</v>
      </c>
      <c r="V588">
        <v>1</v>
      </c>
    </row>
    <row r="589" spans="1:22">
      <c r="A589" s="1"/>
      <c r="C589">
        <v>42</v>
      </c>
      <c r="D589">
        <v>1376</v>
      </c>
      <c r="E589">
        <v>1</v>
      </c>
      <c r="F589">
        <v>0</v>
      </c>
      <c r="G589">
        <v>1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1</v>
      </c>
      <c r="P589">
        <v>0</v>
      </c>
      <c r="Q589">
        <v>0</v>
      </c>
      <c r="R589">
        <v>0</v>
      </c>
      <c r="S589">
        <v>1</v>
      </c>
      <c r="T589">
        <v>1</v>
      </c>
      <c r="U589">
        <v>0</v>
      </c>
      <c r="V589">
        <v>1</v>
      </c>
    </row>
    <row r="590" spans="1:22">
      <c r="A590" s="1"/>
      <c r="C590">
        <v>29</v>
      </c>
      <c r="D590">
        <v>1374</v>
      </c>
      <c r="E590">
        <v>0</v>
      </c>
      <c r="F590">
        <v>0</v>
      </c>
      <c r="G590">
        <v>1</v>
      </c>
      <c r="H590">
        <v>0</v>
      </c>
      <c r="I590">
        <v>1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1</v>
      </c>
      <c r="T590">
        <v>0</v>
      </c>
      <c r="U590">
        <v>0</v>
      </c>
      <c r="V590">
        <v>1</v>
      </c>
    </row>
    <row r="591" spans="1:22">
      <c r="A591" s="1"/>
      <c r="C591">
        <v>36</v>
      </c>
      <c r="D591">
        <v>1373</v>
      </c>
      <c r="E591">
        <v>1</v>
      </c>
      <c r="F591">
        <v>0</v>
      </c>
      <c r="G591">
        <v>0</v>
      </c>
      <c r="H591">
        <v>1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1</v>
      </c>
      <c r="T591">
        <v>2</v>
      </c>
      <c r="U591">
        <v>0</v>
      </c>
      <c r="V591">
        <v>0</v>
      </c>
    </row>
    <row r="592" spans="1:22">
      <c r="A592" s="1"/>
      <c r="C592">
        <v>59</v>
      </c>
      <c r="D592">
        <v>1365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1</v>
      </c>
      <c r="Q592">
        <v>0</v>
      </c>
      <c r="R592">
        <v>0</v>
      </c>
      <c r="S592">
        <v>1</v>
      </c>
      <c r="T592">
        <v>1</v>
      </c>
      <c r="U592">
        <v>0</v>
      </c>
      <c r="V592">
        <v>0</v>
      </c>
    </row>
    <row r="593" spans="1:22">
      <c r="A593" s="1"/>
      <c r="C593">
        <v>43</v>
      </c>
      <c r="D593">
        <v>1358</v>
      </c>
      <c r="E593">
        <v>0</v>
      </c>
      <c r="F593">
        <v>0</v>
      </c>
      <c r="G593">
        <v>1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1</v>
      </c>
      <c r="O593">
        <v>0</v>
      </c>
      <c r="P593">
        <v>0</v>
      </c>
      <c r="Q593">
        <v>0</v>
      </c>
      <c r="R593">
        <v>0</v>
      </c>
      <c r="S593">
        <v>1</v>
      </c>
      <c r="T593">
        <v>1</v>
      </c>
      <c r="U593">
        <v>0</v>
      </c>
      <c r="V593">
        <v>1</v>
      </c>
    </row>
    <row r="594" spans="1:22">
      <c r="A594" s="1"/>
      <c r="C594">
        <v>39</v>
      </c>
      <c r="D594">
        <v>1355</v>
      </c>
      <c r="E594">
        <v>1</v>
      </c>
      <c r="F594">
        <v>0</v>
      </c>
      <c r="G594">
        <v>1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1</v>
      </c>
      <c r="O594">
        <v>0</v>
      </c>
      <c r="P594">
        <v>0</v>
      </c>
      <c r="Q594">
        <v>0</v>
      </c>
      <c r="R594">
        <v>0</v>
      </c>
      <c r="S594">
        <v>1</v>
      </c>
      <c r="T594">
        <v>1</v>
      </c>
      <c r="U594">
        <v>0</v>
      </c>
      <c r="V594">
        <v>1</v>
      </c>
    </row>
    <row r="595" spans="1:22">
      <c r="A595" s="1"/>
      <c r="C595">
        <v>57</v>
      </c>
      <c r="D595">
        <v>1350</v>
      </c>
      <c r="E595">
        <v>0</v>
      </c>
      <c r="F595">
        <v>0</v>
      </c>
      <c r="G595">
        <v>0</v>
      </c>
      <c r="H595">
        <v>0</v>
      </c>
      <c r="I595">
        <v>1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1</v>
      </c>
      <c r="T595">
        <v>1</v>
      </c>
      <c r="U595">
        <v>0</v>
      </c>
      <c r="V595">
        <v>1</v>
      </c>
    </row>
    <row r="596" spans="1:22">
      <c r="A596" s="1"/>
      <c r="C596">
        <v>51</v>
      </c>
      <c r="D596">
        <v>1347</v>
      </c>
      <c r="E596">
        <v>1</v>
      </c>
      <c r="F596">
        <v>1</v>
      </c>
      <c r="G596">
        <v>1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1</v>
      </c>
      <c r="O596">
        <v>0</v>
      </c>
      <c r="P596">
        <v>0</v>
      </c>
      <c r="Q596">
        <v>0</v>
      </c>
      <c r="R596">
        <v>0</v>
      </c>
      <c r="S596">
        <v>1</v>
      </c>
      <c r="T596">
        <v>2</v>
      </c>
      <c r="U596">
        <v>0</v>
      </c>
      <c r="V596">
        <v>1</v>
      </c>
    </row>
    <row r="597" spans="1:22">
      <c r="A597" s="1"/>
      <c r="C597">
        <v>21</v>
      </c>
      <c r="D597">
        <v>1333</v>
      </c>
      <c r="E597">
        <v>0</v>
      </c>
      <c r="F597">
        <v>0</v>
      </c>
      <c r="G597">
        <v>0</v>
      </c>
      <c r="H597">
        <v>0</v>
      </c>
      <c r="I597">
        <v>1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1</v>
      </c>
      <c r="T597">
        <v>1</v>
      </c>
      <c r="U597">
        <v>0</v>
      </c>
      <c r="V597">
        <v>1</v>
      </c>
    </row>
    <row r="598" spans="1:22">
      <c r="A598" s="1"/>
      <c r="C598">
        <v>32</v>
      </c>
      <c r="D598">
        <v>1331</v>
      </c>
      <c r="E598">
        <v>0</v>
      </c>
      <c r="F598">
        <v>0</v>
      </c>
      <c r="G598">
        <v>1</v>
      </c>
      <c r="H598">
        <v>1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1</v>
      </c>
      <c r="T598">
        <v>2</v>
      </c>
      <c r="U598">
        <v>0</v>
      </c>
      <c r="V598">
        <v>1</v>
      </c>
    </row>
    <row r="599" spans="1:22">
      <c r="A599" s="1"/>
      <c r="C599">
        <v>31</v>
      </c>
      <c r="D599">
        <v>1331</v>
      </c>
      <c r="E599">
        <v>0</v>
      </c>
      <c r="F599">
        <v>0</v>
      </c>
      <c r="G599">
        <v>1</v>
      </c>
      <c r="H599">
        <v>1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1</v>
      </c>
      <c r="T599">
        <v>2</v>
      </c>
      <c r="U599">
        <v>0</v>
      </c>
      <c r="V599">
        <v>0</v>
      </c>
    </row>
    <row r="600" spans="1:22">
      <c r="A600" s="1"/>
      <c r="C600">
        <v>31</v>
      </c>
      <c r="D600">
        <v>1331</v>
      </c>
      <c r="E600">
        <v>0</v>
      </c>
      <c r="F600">
        <v>0</v>
      </c>
      <c r="G600">
        <v>1</v>
      </c>
      <c r="H600">
        <v>1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1</v>
      </c>
      <c r="T600">
        <v>2</v>
      </c>
      <c r="U600">
        <v>0</v>
      </c>
      <c r="V600">
        <v>1</v>
      </c>
    </row>
    <row r="601" spans="1:22">
      <c r="A601" s="1"/>
      <c r="C601">
        <v>51</v>
      </c>
      <c r="D601">
        <v>132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1</v>
      </c>
      <c r="O601">
        <v>0</v>
      </c>
      <c r="P601">
        <v>0</v>
      </c>
      <c r="Q601">
        <v>0</v>
      </c>
      <c r="R601">
        <v>0</v>
      </c>
      <c r="S601">
        <v>1</v>
      </c>
      <c r="T601">
        <v>1</v>
      </c>
      <c r="U601">
        <v>0</v>
      </c>
      <c r="V601">
        <v>1</v>
      </c>
    </row>
    <row r="602" spans="1:22">
      <c r="A602" s="1"/>
      <c r="C602">
        <v>40</v>
      </c>
      <c r="D602">
        <v>1327</v>
      </c>
      <c r="E602">
        <v>1</v>
      </c>
      <c r="F602">
        <v>1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1</v>
      </c>
      <c r="Q602">
        <v>0</v>
      </c>
      <c r="R602">
        <v>0</v>
      </c>
      <c r="S602">
        <v>1</v>
      </c>
      <c r="T602">
        <v>1</v>
      </c>
      <c r="U602">
        <v>0</v>
      </c>
      <c r="V602">
        <v>0</v>
      </c>
    </row>
    <row r="603" spans="1:22">
      <c r="A603" s="1"/>
      <c r="C603">
        <v>33</v>
      </c>
      <c r="D603">
        <v>1323</v>
      </c>
      <c r="E603">
        <v>0</v>
      </c>
      <c r="F603">
        <v>0</v>
      </c>
      <c r="G603">
        <v>1</v>
      </c>
      <c r="H603">
        <v>1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1</v>
      </c>
      <c r="T603">
        <v>2</v>
      </c>
      <c r="U603">
        <v>0</v>
      </c>
      <c r="V603">
        <v>1</v>
      </c>
    </row>
    <row r="604" spans="1:22">
      <c r="A604" s="1"/>
      <c r="C604">
        <v>41</v>
      </c>
      <c r="D604">
        <v>1319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1</v>
      </c>
      <c r="P604">
        <v>0</v>
      </c>
      <c r="Q604">
        <v>0</v>
      </c>
      <c r="R604">
        <v>0</v>
      </c>
      <c r="S604">
        <v>1</v>
      </c>
      <c r="T604">
        <v>1</v>
      </c>
      <c r="U604">
        <v>0</v>
      </c>
      <c r="V604">
        <v>1</v>
      </c>
    </row>
    <row r="605" spans="1:22">
      <c r="A605" s="1"/>
      <c r="C605">
        <v>52</v>
      </c>
      <c r="D605">
        <v>131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1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1</v>
      </c>
      <c r="T605">
        <v>1</v>
      </c>
      <c r="U605">
        <v>1</v>
      </c>
      <c r="V605">
        <v>0</v>
      </c>
    </row>
    <row r="606" spans="1:22">
      <c r="A606" s="1"/>
      <c r="C606">
        <v>39</v>
      </c>
      <c r="D606">
        <v>1317</v>
      </c>
      <c r="E606">
        <v>1</v>
      </c>
      <c r="F606">
        <v>0</v>
      </c>
      <c r="G606">
        <v>1</v>
      </c>
      <c r="H606">
        <v>0</v>
      </c>
      <c r="I606">
        <v>0</v>
      </c>
      <c r="J606">
        <v>0</v>
      </c>
      <c r="K606">
        <v>0</v>
      </c>
      <c r="L606">
        <v>1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1</v>
      </c>
      <c r="T606">
        <v>0</v>
      </c>
      <c r="U606">
        <v>0</v>
      </c>
      <c r="V606">
        <v>1</v>
      </c>
    </row>
    <row r="607" spans="1:22">
      <c r="A607" s="1"/>
      <c r="C607">
        <v>37</v>
      </c>
      <c r="D607">
        <v>1314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1</v>
      </c>
      <c r="Q607">
        <v>0</v>
      </c>
      <c r="R607">
        <v>0</v>
      </c>
      <c r="S607">
        <v>1</v>
      </c>
      <c r="T607">
        <v>1</v>
      </c>
      <c r="U607">
        <v>0</v>
      </c>
      <c r="V607">
        <v>1</v>
      </c>
    </row>
    <row r="608" spans="1:22">
      <c r="A608" s="1"/>
      <c r="C608">
        <v>31</v>
      </c>
      <c r="D608">
        <v>1310</v>
      </c>
      <c r="E608">
        <v>1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1</v>
      </c>
      <c r="T608">
        <v>1</v>
      </c>
      <c r="U608">
        <v>0</v>
      </c>
      <c r="V608">
        <v>1</v>
      </c>
    </row>
    <row r="609" spans="1:22">
      <c r="A609" s="1"/>
      <c r="C609">
        <v>30</v>
      </c>
      <c r="D609">
        <v>131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1</v>
      </c>
      <c r="Q609">
        <v>0</v>
      </c>
      <c r="R609">
        <v>0</v>
      </c>
      <c r="S609">
        <v>1</v>
      </c>
      <c r="T609">
        <v>1</v>
      </c>
      <c r="U609">
        <v>1</v>
      </c>
      <c r="V609">
        <v>0</v>
      </c>
    </row>
    <row r="610" spans="1:22">
      <c r="A610" s="1"/>
      <c r="C610">
        <v>59</v>
      </c>
      <c r="D610">
        <v>1304</v>
      </c>
      <c r="E610">
        <v>0</v>
      </c>
      <c r="F610">
        <v>0</v>
      </c>
      <c r="G610">
        <v>0</v>
      </c>
      <c r="H610">
        <v>1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1</v>
      </c>
      <c r="T610">
        <v>2</v>
      </c>
      <c r="U610">
        <v>0</v>
      </c>
      <c r="V610">
        <v>0</v>
      </c>
    </row>
    <row r="611" spans="1:22">
      <c r="A611" s="1"/>
      <c r="C611">
        <v>45</v>
      </c>
      <c r="D611">
        <v>1300</v>
      </c>
      <c r="E611">
        <v>0</v>
      </c>
      <c r="F611">
        <v>0</v>
      </c>
      <c r="G611">
        <v>0</v>
      </c>
      <c r="H611">
        <v>1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1</v>
      </c>
      <c r="T611">
        <v>2</v>
      </c>
      <c r="U611">
        <v>0</v>
      </c>
      <c r="V611">
        <v>1</v>
      </c>
    </row>
    <row r="612" spans="1:22">
      <c r="A612" s="1"/>
      <c r="C612">
        <v>46</v>
      </c>
      <c r="D612">
        <v>1297</v>
      </c>
      <c r="E612">
        <v>0</v>
      </c>
      <c r="F612">
        <v>0</v>
      </c>
      <c r="G612">
        <v>1</v>
      </c>
      <c r="H612">
        <v>1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1</v>
      </c>
      <c r="T612">
        <v>2</v>
      </c>
      <c r="U612">
        <v>0</v>
      </c>
      <c r="V612">
        <v>1</v>
      </c>
    </row>
    <row r="613" spans="1:22">
      <c r="A613" s="1"/>
      <c r="C613">
        <v>24</v>
      </c>
      <c r="D613">
        <v>1295</v>
      </c>
      <c r="E613">
        <v>0</v>
      </c>
      <c r="F613">
        <v>0</v>
      </c>
      <c r="G613">
        <v>1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1</v>
      </c>
      <c r="Q613">
        <v>0</v>
      </c>
      <c r="R613">
        <v>0</v>
      </c>
      <c r="S613">
        <v>1</v>
      </c>
      <c r="T613">
        <v>1</v>
      </c>
      <c r="U613">
        <v>0</v>
      </c>
      <c r="V613">
        <v>1</v>
      </c>
    </row>
    <row r="614" spans="1:22">
      <c r="A614" s="1"/>
      <c r="C614">
        <v>46</v>
      </c>
      <c r="D614">
        <v>1291</v>
      </c>
      <c r="E614">
        <v>1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1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1</v>
      </c>
      <c r="T614">
        <v>0</v>
      </c>
      <c r="U614">
        <v>0</v>
      </c>
      <c r="V614">
        <v>1</v>
      </c>
    </row>
    <row r="615" spans="1:22">
      <c r="A615" s="1"/>
      <c r="C615">
        <v>67</v>
      </c>
      <c r="D615">
        <v>1287</v>
      </c>
      <c r="E615">
        <v>0</v>
      </c>
      <c r="F615">
        <v>0</v>
      </c>
      <c r="G615">
        <v>0</v>
      </c>
      <c r="H615">
        <v>1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1</v>
      </c>
      <c r="T615">
        <v>1</v>
      </c>
      <c r="U615">
        <v>0</v>
      </c>
      <c r="V615">
        <v>1</v>
      </c>
    </row>
    <row r="616" spans="1:22">
      <c r="A616" s="1"/>
      <c r="C616">
        <v>34</v>
      </c>
      <c r="D616">
        <v>1281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1</v>
      </c>
      <c r="P616">
        <v>0</v>
      </c>
      <c r="Q616">
        <v>0</v>
      </c>
      <c r="R616">
        <v>0</v>
      </c>
      <c r="S616">
        <v>1</v>
      </c>
      <c r="T616">
        <v>1</v>
      </c>
      <c r="U616">
        <v>0</v>
      </c>
      <c r="V616">
        <v>1</v>
      </c>
    </row>
    <row r="617" spans="1:22">
      <c r="A617" s="1"/>
      <c r="C617">
        <v>32</v>
      </c>
      <c r="D617">
        <v>1279</v>
      </c>
      <c r="E617">
        <v>1</v>
      </c>
      <c r="F617">
        <v>0</v>
      </c>
      <c r="G617">
        <v>1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1</v>
      </c>
      <c r="O617">
        <v>0</v>
      </c>
      <c r="P617">
        <v>0</v>
      </c>
      <c r="Q617">
        <v>0</v>
      </c>
      <c r="R617">
        <v>0</v>
      </c>
      <c r="S617">
        <v>1</v>
      </c>
      <c r="T617">
        <v>1</v>
      </c>
      <c r="U617">
        <v>0</v>
      </c>
      <c r="V617">
        <v>0</v>
      </c>
    </row>
    <row r="618" spans="1:22">
      <c r="A618" s="1"/>
      <c r="C618">
        <v>55</v>
      </c>
      <c r="D618">
        <v>1279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1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1</v>
      </c>
      <c r="T618">
        <v>1</v>
      </c>
      <c r="U618">
        <v>0</v>
      </c>
      <c r="V618">
        <v>1</v>
      </c>
    </row>
    <row r="619" spans="1:22">
      <c r="A619" s="1"/>
      <c r="C619">
        <v>34</v>
      </c>
      <c r="D619">
        <v>1279</v>
      </c>
      <c r="E619">
        <v>1</v>
      </c>
      <c r="F619">
        <v>0</v>
      </c>
      <c r="G619">
        <v>1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1</v>
      </c>
      <c r="O619">
        <v>0</v>
      </c>
      <c r="P619">
        <v>0</v>
      </c>
      <c r="Q619">
        <v>0</v>
      </c>
      <c r="R619">
        <v>0</v>
      </c>
      <c r="S619">
        <v>1</v>
      </c>
      <c r="T619">
        <v>1</v>
      </c>
      <c r="U619">
        <v>0</v>
      </c>
      <c r="V619">
        <v>1</v>
      </c>
    </row>
    <row r="620" spans="1:22">
      <c r="A620" s="1"/>
      <c r="C620">
        <v>25</v>
      </c>
      <c r="D620">
        <v>1272</v>
      </c>
      <c r="E620">
        <v>1</v>
      </c>
      <c r="F620">
        <v>0</v>
      </c>
      <c r="G620">
        <v>0</v>
      </c>
      <c r="H620">
        <v>1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1</v>
      </c>
      <c r="T620">
        <v>1</v>
      </c>
      <c r="U620">
        <v>0</v>
      </c>
      <c r="V620">
        <v>1</v>
      </c>
    </row>
    <row r="621" spans="1:22">
      <c r="A621" s="1"/>
      <c r="C621">
        <v>42</v>
      </c>
      <c r="D621">
        <v>1272</v>
      </c>
      <c r="E621">
        <v>1</v>
      </c>
      <c r="F621">
        <v>0</v>
      </c>
      <c r="G621">
        <v>0</v>
      </c>
      <c r="H621">
        <v>1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1</v>
      </c>
      <c r="T621">
        <v>2</v>
      </c>
      <c r="U621">
        <v>0</v>
      </c>
      <c r="V621">
        <v>1</v>
      </c>
    </row>
    <row r="622" spans="1:22">
      <c r="A622" s="1"/>
      <c r="C622">
        <v>32</v>
      </c>
      <c r="D622">
        <v>1271</v>
      </c>
      <c r="E622">
        <v>1</v>
      </c>
      <c r="F622">
        <v>0</v>
      </c>
      <c r="G622">
        <v>0</v>
      </c>
      <c r="H622">
        <v>1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1</v>
      </c>
      <c r="T622">
        <v>2</v>
      </c>
      <c r="U622">
        <v>0</v>
      </c>
      <c r="V622">
        <v>0</v>
      </c>
    </row>
    <row r="623" spans="1:22">
      <c r="A623" s="1"/>
      <c r="C623">
        <v>39</v>
      </c>
      <c r="D623">
        <v>1270</v>
      </c>
      <c r="E623">
        <v>1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1</v>
      </c>
      <c r="O623">
        <v>0</v>
      </c>
      <c r="P623">
        <v>0</v>
      </c>
      <c r="Q623">
        <v>0</v>
      </c>
      <c r="R623">
        <v>0</v>
      </c>
      <c r="S623">
        <v>1</v>
      </c>
      <c r="T623">
        <v>1</v>
      </c>
      <c r="U623">
        <v>0</v>
      </c>
      <c r="V623">
        <v>0</v>
      </c>
    </row>
    <row r="624" spans="1:22">
      <c r="A624" s="1"/>
      <c r="C624">
        <v>30</v>
      </c>
      <c r="D624">
        <v>1265</v>
      </c>
      <c r="E624">
        <v>1</v>
      </c>
      <c r="F624">
        <v>1</v>
      </c>
      <c r="G624">
        <v>1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1</v>
      </c>
      <c r="Q624">
        <v>0</v>
      </c>
      <c r="R624">
        <v>0</v>
      </c>
      <c r="S624">
        <v>1</v>
      </c>
      <c r="T624">
        <v>1</v>
      </c>
      <c r="U624">
        <v>0</v>
      </c>
      <c r="V624">
        <v>0</v>
      </c>
    </row>
    <row r="625" spans="1:22">
      <c r="A625" s="1"/>
      <c r="C625">
        <v>60</v>
      </c>
      <c r="D625">
        <v>1262</v>
      </c>
      <c r="E625">
        <v>1</v>
      </c>
      <c r="F625">
        <v>1</v>
      </c>
      <c r="G625">
        <v>1</v>
      </c>
      <c r="H625">
        <v>0</v>
      </c>
      <c r="I625">
        <v>0</v>
      </c>
      <c r="J625">
        <v>0</v>
      </c>
      <c r="K625">
        <v>0</v>
      </c>
      <c r="L625">
        <v>1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1</v>
      </c>
      <c r="T625">
        <v>0</v>
      </c>
      <c r="U625">
        <v>0</v>
      </c>
      <c r="V625">
        <v>0</v>
      </c>
    </row>
    <row r="626" spans="1:22">
      <c r="A626" s="1"/>
      <c r="C626">
        <v>21</v>
      </c>
      <c r="D626">
        <v>125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1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1</v>
      </c>
      <c r="T626">
        <v>2</v>
      </c>
      <c r="U626">
        <v>0</v>
      </c>
      <c r="V626">
        <v>1</v>
      </c>
    </row>
    <row r="627" spans="1:22">
      <c r="A627" s="1"/>
      <c r="C627">
        <v>33</v>
      </c>
      <c r="D627">
        <v>1257</v>
      </c>
      <c r="E627">
        <v>1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1</v>
      </c>
      <c r="O627">
        <v>0</v>
      </c>
      <c r="P627">
        <v>0</v>
      </c>
      <c r="Q627">
        <v>0</v>
      </c>
      <c r="R627">
        <v>0</v>
      </c>
      <c r="S627">
        <v>1</v>
      </c>
      <c r="T627">
        <v>2</v>
      </c>
      <c r="U627">
        <v>0</v>
      </c>
      <c r="V627">
        <v>1</v>
      </c>
    </row>
    <row r="628" spans="1:22">
      <c r="A628" s="1"/>
      <c r="C628">
        <v>36</v>
      </c>
      <c r="D628">
        <v>1257</v>
      </c>
      <c r="E628">
        <v>0</v>
      </c>
      <c r="F628">
        <v>0</v>
      </c>
      <c r="G628">
        <v>0</v>
      </c>
      <c r="H628">
        <v>1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1</v>
      </c>
      <c r="T628">
        <v>2</v>
      </c>
      <c r="U628">
        <v>0</v>
      </c>
      <c r="V628">
        <v>1</v>
      </c>
    </row>
    <row r="629" spans="1:22">
      <c r="A629" s="1"/>
      <c r="C629">
        <v>32</v>
      </c>
      <c r="D629">
        <v>1249</v>
      </c>
      <c r="E629">
        <v>1</v>
      </c>
      <c r="F629">
        <v>0</v>
      </c>
      <c r="G629">
        <v>1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1</v>
      </c>
      <c r="R629">
        <v>0</v>
      </c>
      <c r="S629">
        <v>1</v>
      </c>
      <c r="T629">
        <v>2</v>
      </c>
      <c r="U629">
        <v>0</v>
      </c>
      <c r="V629">
        <v>1</v>
      </c>
    </row>
    <row r="630" spans="1:22">
      <c r="A630" s="1"/>
      <c r="C630">
        <v>40</v>
      </c>
      <c r="D630">
        <v>1248</v>
      </c>
      <c r="E630">
        <v>0</v>
      </c>
      <c r="F630">
        <v>0</v>
      </c>
      <c r="G630">
        <v>1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1</v>
      </c>
      <c r="Q630">
        <v>0</v>
      </c>
      <c r="R630">
        <v>0</v>
      </c>
      <c r="S630">
        <v>1</v>
      </c>
      <c r="T630">
        <v>2</v>
      </c>
      <c r="U630">
        <v>0</v>
      </c>
      <c r="V630">
        <v>0</v>
      </c>
    </row>
    <row r="631" spans="1:22">
      <c r="A631" s="1"/>
      <c r="C631">
        <v>44</v>
      </c>
      <c r="D631">
        <v>1248</v>
      </c>
      <c r="E631">
        <v>1</v>
      </c>
      <c r="F631">
        <v>1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1</v>
      </c>
      <c r="Q631">
        <v>0</v>
      </c>
      <c r="R631">
        <v>0</v>
      </c>
      <c r="S631">
        <v>1</v>
      </c>
      <c r="T631">
        <v>1</v>
      </c>
      <c r="U631">
        <v>0</v>
      </c>
      <c r="V631">
        <v>1</v>
      </c>
    </row>
    <row r="632" spans="1:22">
      <c r="A632" s="1"/>
      <c r="C632">
        <v>25</v>
      </c>
      <c r="D632">
        <v>1243</v>
      </c>
      <c r="E632">
        <v>0</v>
      </c>
      <c r="F632">
        <v>1</v>
      </c>
      <c r="G632">
        <v>1</v>
      </c>
      <c r="H632">
        <v>0</v>
      </c>
      <c r="I632">
        <v>0</v>
      </c>
      <c r="J632">
        <v>0</v>
      </c>
      <c r="K632">
        <v>0</v>
      </c>
      <c r="L632">
        <v>1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1</v>
      </c>
      <c r="T632">
        <v>1</v>
      </c>
      <c r="U632">
        <v>0</v>
      </c>
      <c r="V632">
        <v>1</v>
      </c>
    </row>
    <row r="633" spans="1:22">
      <c r="A633" s="1"/>
      <c r="C633">
        <v>42</v>
      </c>
      <c r="D633">
        <v>1243</v>
      </c>
      <c r="E633">
        <v>0</v>
      </c>
      <c r="F633">
        <v>0</v>
      </c>
      <c r="G633">
        <v>1</v>
      </c>
      <c r="H633">
        <v>1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1</v>
      </c>
      <c r="T633">
        <v>2</v>
      </c>
      <c r="U633">
        <v>0</v>
      </c>
      <c r="V633">
        <v>1</v>
      </c>
    </row>
    <row r="634" spans="1:22">
      <c r="A634" s="1"/>
      <c r="C634">
        <v>25</v>
      </c>
      <c r="D634">
        <v>1242</v>
      </c>
      <c r="E634">
        <v>1</v>
      </c>
      <c r="F634">
        <v>0</v>
      </c>
      <c r="G634">
        <v>1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1</v>
      </c>
      <c r="R634">
        <v>0</v>
      </c>
      <c r="S634">
        <v>1</v>
      </c>
      <c r="T634">
        <v>1</v>
      </c>
      <c r="U634">
        <v>0</v>
      </c>
      <c r="V634">
        <v>0</v>
      </c>
    </row>
    <row r="635" spans="1:22">
      <c r="A635" s="1"/>
      <c r="C635">
        <v>58</v>
      </c>
      <c r="D635">
        <v>1241</v>
      </c>
      <c r="E635">
        <v>0</v>
      </c>
      <c r="F635">
        <v>0</v>
      </c>
      <c r="G635">
        <v>1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1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1</v>
      </c>
      <c r="T635">
        <v>0</v>
      </c>
      <c r="U635">
        <v>0</v>
      </c>
      <c r="V635">
        <v>1</v>
      </c>
    </row>
    <row r="636" spans="1:22">
      <c r="A636" s="1"/>
      <c r="C636">
        <v>39</v>
      </c>
      <c r="D636">
        <v>1241</v>
      </c>
      <c r="E636">
        <v>1</v>
      </c>
      <c r="F636">
        <v>0</v>
      </c>
      <c r="G636">
        <v>0</v>
      </c>
      <c r="H636">
        <v>1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1</v>
      </c>
      <c r="T636">
        <v>2</v>
      </c>
      <c r="U636">
        <v>0</v>
      </c>
      <c r="V636">
        <v>1</v>
      </c>
    </row>
    <row r="637" spans="1:22">
      <c r="A637" s="1"/>
      <c r="C637">
        <v>24</v>
      </c>
      <c r="D637">
        <v>1235</v>
      </c>
      <c r="E637">
        <v>1</v>
      </c>
      <c r="F637">
        <v>1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1</v>
      </c>
      <c r="Q637">
        <v>0</v>
      </c>
      <c r="R637">
        <v>0</v>
      </c>
      <c r="S637">
        <v>1</v>
      </c>
      <c r="T637">
        <v>1</v>
      </c>
      <c r="U637">
        <v>0</v>
      </c>
      <c r="V637">
        <v>0</v>
      </c>
    </row>
    <row r="638" spans="1:22">
      <c r="A638" s="1"/>
      <c r="C638">
        <v>39</v>
      </c>
      <c r="D638">
        <v>1234</v>
      </c>
      <c r="E638">
        <v>0</v>
      </c>
      <c r="F638">
        <v>0</v>
      </c>
      <c r="G638">
        <v>0</v>
      </c>
      <c r="H638">
        <v>1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2</v>
      </c>
      <c r="U638">
        <v>1</v>
      </c>
      <c r="V638">
        <v>0</v>
      </c>
    </row>
    <row r="639" spans="1:22">
      <c r="A639" s="1"/>
      <c r="C639">
        <v>25</v>
      </c>
      <c r="D639">
        <v>1231</v>
      </c>
      <c r="E639">
        <v>1</v>
      </c>
      <c r="F639">
        <v>0</v>
      </c>
      <c r="G639">
        <v>1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1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1</v>
      </c>
      <c r="U639">
        <v>0</v>
      </c>
      <c r="V639">
        <v>1</v>
      </c>
    </row>
    <row r="640" spans="1:22">
      <c r="A640" s="1"/>
      <c r="C640">
        <v>35</v>
      </c>
      <c r="D640">
        <v>1228</v>
      </c>
      <c r="E640">
        <v>0</v>
      </c>
      <c r="F640">
        <v>0</v>
      </c>
      <c r="G640">
        <v>1</v>
      </c>
      <c r="H640">
        <v>1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2</v>
      </c>
      <c r="U640">
        <v>0</v>
      </c>
      <c r="V640">
        <v>1</v>
      </c>
    </row>
    <row r="641" spans="1:22">
      <c r="A641" s="1"/>
      <c r="C641">
        <v>36</v>
      </c>
      <c r="D641">
        <v>1228</v>
      </c>
      <c r="E641">
        <v>1</v>
      </c>
      <c r="F641">
        <v>0</v>
      </c>
      <c r="G641">
        <v>1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1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1</v>
      </c>
      <c r="U641">
        <v>0</v>
      </c>
      <c r="V641">
        <v>1</v>
      </c>
    </row>
    <row r="642" spans="1:22">
      <c r="A642" s="1"/>
      <c r="C642">
        <v>24</v>
      </c>
      <c r="D642">
        <v>1222</v>
      </c>
      <c r="E642">
        <v>1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1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2</v>
      </c>
      <c r="T642">
        <v>1</v>
      </c>
      <c r="U642">
        <v>0</v>
      </c>
      <c r="V642">
        <v>1</v>
      </c>
    </row>
    <row r="643" spans="1:22">
      <c r="A643" s="1"/>
      <c r="C643">
        <v>33</v>
      </c>
      <c r="D643">
        <v>1221</v>
      </c>
      <c r="E643">
        <v>1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1</v>
      </c>
      <c r="Q643">
        <v>0</v>
      </c>
      <c r="R643">
        <v>0</v>
      </c>
      <c r="S643">
        <v>0</v>
      </c>
      <c r="T643">
        <v>1</v>
      </c>
      <c r="U643">
        <v>0</v>
      </c>
      <c r="V643">
        <v>0</v>
      </c>
    </row>
    <row r="644" spans="1:22">
      <c r="A644" s="1"/>
      <c r="C644">
        <v>29</v>
      </c>
      <c r="D644">
        <v>1218</v>
      </c>
      <c r="E644">
        <v>0</v>
      </c>
      <c r="F644">
        <v>0</v>
      </c>
      <c r="G644">
        <v>0</v>
      </c>
      <c r="H644">
        <v>1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2</v>
      </c>
      <c r="U644">
        <v>0</v>
      </c>
      <c r="V644">
        <v>1</v>
      </c>
    </row>
    <row r="645" spans="1:22">
      <c r="A645" s="1"/>
      <c r="C645">
        <v>31</v>
      </c>
      <c r="D645">
        <v>1214</v>
      </c>
      <c r="E645">
        <v>0</v>
      </c>
      <c r="F645">
        <v>0</v>
      </c>
      <c r="G645">
        <v>1</v>
      </c>
      <c r="H645">
        <v>0</v>
      </c>
      <c r="I645">
        <v>1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1</v>
      </c>
      <c r="U645">
        <v>0</v>
      </c>
      <c r="V645">
        <v>1</v>
      </c>
    </row>
    <row r="646" spans="1:22">
      <c r="A646" s="1"/>
      <c r="C646">
        <v>47</v>
      </c>
      <c r="D646">
        <v>1210</v>
      </c>
      <c r="E646">
        <v>0</v>
      </c>
      <c r="F646">
        <v>0</v>
      </c>
      <c r="G646">
        <v>1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1</v>
      </c>
      <c r="Q646">
        <v>0</v>
      </c>
      <c r="R646">
        <v>0</v>
      </c>
      <c r="S646">
        <v>2</v>
      </c>
      <c r="T646">
        <v>1</v>
      </c>
      <c r="U646">
        <v>0</v>
      </c>
      <c r="V646">
        <v>1</v>
      </c>
    </row>
    <row r="647" spans="1:22">
      <c r="A647" s="1"/>
      <c r="C647">
        <v>31</v>
      </c>
      <c r="D647">
        <v>1207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1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1</v>
      </c>
      <c r="U647">
        <v>0</v>
      </c>
      <c r="V647">
        <v>1</v>
      </c>
    </row>
    <row r="648" spans="1:22">
      <c r="A648" s="1"/>
      <c r="C648">
        <v>56</v>
      </c>
      <c r="D648">
        <v>1206</v>
      </c>
      <c r="E648">
        <v>1</v>
      </c>
      <c r="F648">
        <v>0</v>
      </c>
      <c r="G648">
        <v>1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1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2</v>
      </c>
      <c r="T648">
        <v>1</v>
      </c>
      <c r="U648">
        <v>0</v>
      </c>
      <c r="V648">
        <v>1</v>
      </c>
    </row>
    <row r="649" spans="1:22">
      <c r="A649" s="1"/>
      <c r="C649">
        <v>45</v>
      </c>
      <c r="D649">
        <v>1206</v>
      </c>
      <c r="E649">
        <v>0</v>
      </c>
      <c r="F649">
        <v>0</v>
      </c>
      <c r="G649">
        <v>1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1</v>
      </c>
      <c r="Q649">
        <v>0</v>
      </c>
      <c r="R649">
        <v>0</v>
      </c>
      <c r="S649">
        <v>2</v>
      </c>
      <c r="T649">
        <v>1</v>
      </c>
      <c r="U649">
        <v>1</v>
      </c>
      <c r="V649">
        <v>0</v>
      </c>
    </row>
    <row r="650" spans="1:22">
      <c r="A650" s="1"/>
      <c r="C650">
        <v>48</v>
      </c>
      <c r="D650">
        <v>12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1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2</v>
      </c>
      <c r="T650">
        <v>0</v>
      </c>
      <c r="U650">
        <v>0</v>
      </c>
      <c r="V650">
        <v>1</v>
      </c>
    </row>
    <row r="651" spans="1:22">
      <c r="A651" s="1"/>
      <c r="C651">
        <v>35</v>
      </c>
      <c r="D651">
        <v>1201</v>
      </c>
      <c r="E651">
        <v>0</v>
      </c>
      <c r="F651">
        <v>0</v>
      </c>
      <c r="G651">
        <v>1</v>
      </c>
      <c r="H651">
        <v>0</v>
      </c>
      <c r="I651">
        <v>0</v>
      </c>
      <c r="J651">
        <v>0</v>
      </c>
      <c r="K651">
        <v>0</v>
      </c>
      <c r="L651">
        <v>1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2</v>
      </c>
      <c r="T651">
        <v>0</v>
      </c>
      <c r="U651">
        <v>0</v>
      </c>
      <c r="V651">
        <v>0</v>
      </c>
    </row>
    <row r="652" spans="1:22">
      <c r="A652" s="1"/>
      <c r="C652">
        <v>38</v>
      </c>
      <c r="D652">
        <v>1199</v>
      </c>
      <c r="E652">
        <v>0</v>
      </c>
      <c r="F652">
        <v>0</v>
      </c>
      <c r="G652">
        <v>1</v>
      </c>
      <c r="H652">
        <v>1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2</v>
      </c>
      <c r="T652">
        <v>2</v>
      </c>
      <c r="U652">
        <v>0</v>
      </c>
      <c r="V652">
        <v>1</v>
      </c>
    </row>
    <row r="653" spans="1:22">
      <c r="A653" s="1"/>
      <c r="C653">
        <v>25</v>
      </c>
      <c r="D653">
        <v>1199</v>
      </c>
      <c r="E653">
        <v>0</v>
      </c>
      <c r="F653">
        <v>0</v>
      </c>
      <c r="G653">
        <v>1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1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1</v>
      </c>
      <c r="U653">
        <v>0</v>
      </c>
      <c r="V653">
        <v>1</v>
      </c>
    </row>
    <row r="654" spans="1:22">
      <c r="A654" s="1"/>
      <c r="C654">
        <v>33</v>
      </c>
      <c r="D654">
        <v>1195</v>
      </c>
      <c r="E654">
        <v>1</v>
      </c>
      <c r="F654">
        <v>0</v>
      </c>
      <c r="G654">
        <v>0</v>
      </c>
      <c r="H654">
        <v>1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2</v>
      </c>
      <c r="T654">
        <v>2</v>
      </c>
      <c r="U654">
        <v>1</v>
      </c>
      <c r="V654">
        <v>0</v>
      </c>
    </row>
    <row r="655" spans="1:22">
      <c r="A655" s="1"/>
      <c r="C655">
        <v>35</v>
      </c>
      <c r="D655">
        <v>1193</v>
      </c>
      <c r="E655">
        <v>1</v>
      </c>
      <c r="F655">
        <v>0</v>
      </c>
      <c r="G655">
        <v>0</v>
      </c>
      <c r="H655">
        <v>1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2</v>
      </c>
      <c r="T655">
        <v>2</v>
      </c>
      <c r="U655">
        <v>0</v>
      </c>
      <c r="V655">
        <v>0</v>
      </c>
    </row>
    <row r="656" spans="1:22">
      <c r="A656" s="1"/>
      <c r="C656">
        <v>30</v>
      </c>
      <c r="D656">
        <v>1191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2</v>
      </c>
      <c r="U656">
        <v>0</v>
      </c>
      <c r="V656">
        <v>1</v>
      </c>
    </row>
    <row r="657" spans="1:22">
      <c r="A657" s="1"/>
      <c r="C657">
        <v>25</v>
      </c>
      <c r="D657">
        <v>1189</v>
      </c>
      <c r="E657">
        <v>0</v>
      </c>
      <c r="F657">
        <v>0</v>
      </c>
      <c r="G657">
        <v>1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2</v>
      </c>
      <c r="U657">
        <v>0</v>
      </c>
      <c r="V657">
        <v>1</v>
      </c>
    </row>
    <row r="658" spans="1:22">
      <c r="A658" s="1"/>
      <c r="C658">
        <v>37</v>
      </c>
      <c r="D658">
        <v>1188</v>
      </c>
      <c r="E658">
        <v>0</v>
      </c>
      <c r="F658">
        <v>0</v>
      </c>
      <c r="G658">
        <v>1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1</v>
      </c>
      <c r="R658">
        <v>0</v>
      </c>
      <c r="S658">
        <v>0</v>
      </c>
      <c r="T658">
        <v>2</v>
      </c>
      <c r="U658">
        <v>0</v>
      </c>
      <c r="V658">
        <v>1</v>
      </c>
    </row>
    <row r="659" spans="1:22">
      <c r="A659" s="1"/>
      <c r="C659">
        <v>45</v>
      </c>
      <c r="D659">
        <v>1187</v>
      </c>
      <c r="E659">
        <v>0</v>
      </c>
      <c r="F659">
        <v>1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1</v>
      </c>
      <c r="S659">
        <v>0</v>
      </c>
      <c r="T659">
        <v>1</v>
      </c>
      <c r="U659">
        <v>0</v>
      </c>
      <c r="V659">
        <v>1</v>
      </c>
    </row>
    <row r="660" spans="1:22">
      <c r="A660" s="1"/>
      <c r="C660">
        <v>56</v>
      </c>
      <c r="D660">
        <v>1187</v>
      </c>
      <c r="E660">
        <v>1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1</v>
      </c>
      <c r="U660">
        <v>0</v>
      </c>
      <c r="V660">
        <v>1</v>
      </c>
    </row>
    <row r="661" spans="1:22">
      <c r="A661" s="1"/>
      <c r="C661">
        <v>39</v>
      </c>
      <c r="D661">
        <v>1181</v>
      </c>
      <c r="E661">
        <v>1</v>
      </c>
      <c r="F661">
        <v>0</v>
      </c>
      <c r="G661">
        <v>1</v>
      </c>
      <c r="H661">
        <v>0</v>
      </c>
      <c r="I661">
        <v>0</v>
      </c>
      <c r="J661">
        <v>0</v>
      </c>
      <c r="K661">
        <v>0</v>
      </c>
      <c r="L661">
        <v>1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2</v>
      </c>
      <c r="T661">
        <v>0</v>
      </c>
      <c r="U661">
        <v>0</v>
      </c>
      <c r="V661">
        <v>1</v>
      </c>
    </row>
    <row r="662" spans="1:22">
      <c r="A662" s="1"/>
      <c r="C662">
        <v>29</v>
      </c>
      <c r="D662">
        <v>1180</v>
      </c>
      <c r="E662">
        <v>1</v>
      </c>
      <c r="F662">
        <v>0</v>
      </c>
      <c r="G662">
        <v>1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>
        <v>0</v>
      </c>
      <c r="Q662">
        <v>0</v>
      </c>
      <c r="R662">
        <v>0</v>
      </c>
      <c r="S662">
        <v>2</v>
      </c>
      <c r="T662">
        <v>1</v>
      </c>
      <c r="U662">
        <v>0</v>
      </c>
      <c r="V662">
        <v>1</v>
      </c>
    </row>
    <row r="663" spans="1:22">
      <c r="A663" s="1"/>
      <c r="C663">
        <v>46</v>
      </c>
      <c r="D663">
        <v>1167</v>
      </c>
      <c r="E663">
        <v>1</v>
      </c>
      <c r="F663">
        <v>0</v>
      </c>
      <c r="G663">
        <v>1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1</v>
      </c>
      <c r="O663">
        <v>0</v>
      </c>
      <c r="P663">
        <v>0</v>
      </c>
      <c r="Q663">
        <v>0</v>
      </c>
      <c r="R663">
        <v>0</v>
      </c>
      <c r="S663">
        <v>2</v>
      </c>
      <c r="T663">
        <v>1</v>
      </c>
      <c r="U663">
        <v>0</v>
      </c>
      <c r="V663">
        <v>1</v>
      </c>
    </row>
    <row r="664" spans="1:22">
      <c r="A664" s="1"/>
      <c r="C664">
        <v>30</v>
      </c>
      <c r="D664">
        <v>1165</v>
      </c>
      <c r="E664">
        <v>0</v>
      </c>
      <c r="F664">
        <v>0</v>
      </c>
      <c r="G664">
        <v>1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1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1</v>
      </c>
      <c r="U664">
        <v>0</v>
      </c>
      <c r="V664">
        <v>1</v>
      </c>
    </row>
    <row r="665" spans="1:22">
      <c r="A665" s="1"/>
      <c r="C665">
        <v>35</v>
      </c>
      <c r="D665">
        <v>1160</v>
      </c>
      <c r="E665">
        <v>0</v>
      </c>
      <c r="F665">
        <v>1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2</v>
      </c>
      <c r="T665">
        <v>1</v>
      </c>
      <c r="U665">
        <v>1</v>
      </c>
      <c r="V665">
        <v>0</v>
      </c>
    </row>
    <row r="666" spans="1:22">
      <c r="A666" s="1"/>
      <c r="C666">
        <v>30</v>
      </c>
      <c r="D666">
        <v>1159</v>
      </c>
      <c r="E666">
        <v>0</v>
      </c>
      <c r="F666">
        <v>0</v>
      </c>
      <c r="G666">
        <v>1</v>
      </c>
      <c r="H666">
        <v>0</v>
      </c>
      <c r="I666">
        <v>1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2</v>
      </c>
      <c r="U666">
        <v>1</v>
      </c>
      <c r="V666">
        <v>0</v>
      </c>
    </row>
    <row r="667" spans="1:22">
      <c r="A667" s="1"/>
      <c r="C667">
        <v>45</v>
      </c>
      <c r="D667">
        <v>1148</v>
      </c>
      <c r="E667">
        <v>0</v>
      </c>
      <c r="F667">
        <v>0</v>
      </c>
      <c r="G667">
        <v>0</v>
      </c>
      <c r="H667">
        <v>0</v>
      </c>
      <c r="I667">
        <v>1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2</v>
      </c>
      <c r="T667">
        <v>2</v>
      </c>
      <c r="U667">
        <v>0</v>
      </c>
      <c r="V667">
        <v>1</v>
      </c>
    </row>
    <row r="668" spans="1:22">
      <c r="A668" s="1"/>
      <c r="C668">
        <v>33</v>
      </c>
      <c r="D668">
        <v>1148</v>
      </c>
      <c r="E668">
        <v>0</v>
      </c>
      <c r="F668">
        <v>0</v>
      </c>
      <c r="G668">
        <v>0</v>
      </c>
      <c r="H668">
        <v>1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2</v>
      </c>
      <c r="T668">
        <v>2</v>
      </c>
      <c r="U668">
        <v>0</v>
      </c>
      <c r="V668">
        <v>1</v>
      </c>
    </row>
    <row r="669" spans="1:22">
      <c r="A669" s="1"/>
      <c r="C669">
        <v>35</v>
      </c>
      <c r="D669">
        <v>1147</v>
      </c>
      <c r="E669">
        <v>1</v>
      </c>
      <c r="F669">
        <v>1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1</v>
      </c>
      <c r="V669">
        <v>0</v>
      </c>
    </row>
    <row r="670" spans="1:22">
      <c r="A670" s="1"/>
      <c r="C670">
        <v>47</v>
      </c>
      <c r="D670">
        <v>1147</v>
      </c>
      <c r="E670">
        <v>0</v>
      </c>
      <c r="F670">
        <v>0</v>
      </c>
      <c r="G670">
        <v>1</v>
      </c>
      <c r="H670">
        <v>1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2</v>
      </c>
      <c r="T670">
        <v>2</v>
      </c>
      <c r="U670">
        <v>0</v>
      </c>
      <c r="V670">
        <v>1</v>
      </c>
    </row>
    <row r="671" spans="1:22">
      <c r="A671" s="1"/>
      <c r="C671">
        <v>67</v>
      </c>
      <c r="D671">
        <v>1146</v>
      </c>
      <c r="E671">
        <v>0</v>
      </c>
      <c r="F671">
        <v>0</v>
      </c>
      <c r="G671">
        <v>1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1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2</v>
      </c>
      <c r="T671">
        <v>1</v>
      </c>
      <c r="U671">
        <v>0</v>
      </c>
      <c r="V671">
        <v>1</v>
      </c>
    </row>
    <row r="672" spans="1:22">
      <c r="A672" s="1"/>
      <c r="C672">
        <v>42</v>
      </c>
      <c r="D672">
        <v>1146</v>
      </c>
      <c r="E672">
        <v>1</v>
      </c>
      <c r="F672">
        <v>0</v>
      </c>
      <c r="G672">
        <v>0</v>
      </c>
      <c r="H672">
        <v>1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2</v>
      </c>
      <c r="U672">
        <v>0</v>
      </c>
      <c r="V672">
        <v>0</v>
      </c>
    </row>
    <row r="673" spans="1:22">
      <c r="A673" s="1"/>
      <c r="C673">
        <v>68</v>
      </c>
      <c r="D673">
        <v>1146</v>
      </c>
      <c r="E673">
        <v>0</v>
      </c>
      <c r="F673">
        <v>0</v>
      </c>
      <c r="G673">
        <v>1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1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2</v>
      </c>
      <c r="T673">
        <v>1</v>
      </c>
      <c r="U673">
        <v>0</v>
      </c>
      <c r="V673">
        <v>1</v>
      </c>
    </row>
    <row r="674" spans="1:22">
      <c r="A674" s="1"/>
      <c r="C674">
        <v>46</v>
      </c>
      <c r="D674">
        <v>1144</v>
      </c>
      <c r="E674">
        <v>1</v>
      </c>
      <c r="F674">
        <v>0</v>
      </c>
      <c r="G674">
        <v>1</v>
      </c>
      <c r="H674">
        <v>0</v>
      </c>
      <c r="I674">
        <v>0</v>
      </c>
      <c r="J674">
        <v>0</v>
      </c>
      <c r="K674">
        <v>0</v>
      </c>
      <c r="L674">
        <v>1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2</v>
      </c>
      <c r="T674">
        <v>1</v>
      </c>
      <c r="U674">
        <v>0</v>
      </c>
      <c r="V674">
        <v>1</v>
      </c>
    </row>
    <row r="675" spans="1:22">
      <c r="A675" s="1"/>
      <c r="C675">
        <v>45</v>
      </c>
      <c r="D675">
        <v>1144</v>
      </c>
      <c r="E675">
        <v>1</v>
      </c>
      <c r="F675">
        <v>0</v>
      </c>
      <c r="G675">
        <v>1</v>
      </c>
      <c r="H675">
        <v>0</v>
      </c>
      <c r="I675">
        <v>0</v>
      </c>
      <c r="J675">
        <v>0</v>
      </c>
      <c r="K675">
        <v>0</v>
      </c>
      <c r="L675">
        <v>1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2</v>
      </c>
      <c r="T675">
        <v>1</v>
      </c>
      <c r="U675">
        <v>0</v>
      </c>
      <c r="V675">
        <v>0</v>
      </c>
    </row>
    <row r="676" spans="1:22">
      <c r="A676" s="1"/>
      <c r="C676">
        <v>25</v>
      </c>
      <c r="D676">
        <v>1139</v>
      </c>
      <c r="E676">
        <v>1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1</v>
      </c>
      <c r="U676">
        <v>0</v>
      </c>
      <c r="V676">
        <v>0</v>
      </c>
    </row>
    <row r="677" spans="1:22">
      <c r="A677" s="1"/>
      <c r="C677">
        <v>50</v>
      </c>
      <c r="D677">
        <v>1138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1</v>
      </c>
      <c r="R677">
        <v>0</v>
      </c>
      <c r="S677">
        <v>2</v>
      </c>
      <c r="T677">
        <v>1</v>
      </c>
      <c r="U677">
        <v>0</v>
      </c>
      <c r="V677">
        <v>1</v>
      </c>
    </row>
    <row r="678" spans="1:22">
      <c r="A678" s="1"/>
      <c r="C678">
        <v>27</v>
      </c>
      <c r="D678">
        <v>1137</v>
      </c>
      <c r="E678">
        <v>1</v>
      </c>
      <c r="F678">
        <v>0</v>
      </c>
      <c r="G678">
        <v>0</v>
      </c>
      <c r="H678">
        <v>1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2</v>
      </c>
      <c r="U678">
        <v>0</v>
      </c>
      <c r="V678">
        <v>1</v>
      </c>
    </row>
    <row r="679" spans="1:22">
      <c r="A679" s="1"/>
      <c r="C679">
        <v>54</v>
      </c>
      <c r="D679">
        <v>1134</v>
      </c>
      <c r="E679">
        <v>1</v>
      </c>
      <c r="F679">
        <v>0</v>
      </c>
      <c r="G679">
        <v>1</v>
      </c>
      <c r="H679">
        <v>1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2</v>
      </c>
      <c r="T679">
        <v>1</v>
      </c>
      <c r="U679">
        <v>0</v>
      </c>
      <c r="V679">
        <v>1</v>
      </c>
    </row>
    <row r="680" spans="1:22">
      <c r="A680" s="1"/>
      <c r="C680">
        <v>31</v>
      </c>
      <c r="D680">
        <v>113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1</v>
      </c>
      <c r="R680">
        <v>0</v>
      </c>
      <c r="S680">
        <v>2</v>
      </c>
      <c r="T680">
        <v>2</v>
      </c>
      <c r="U680">
        <v>0</v>
      </c>
      <c r="V680">
        <v>1</v>
      </c>
    </row>
    <row r="681" spans="1:22">
      <c r="A681" s="1"/>
      <c r="C681">
        <v>35</v>
      </c>
      <c r="D681">
        <v>1133</v>
      </c>
      <c r="E681">
        <v>1</v>
      </c>
      <c r="F681">
        <v>0</v>
      </c>
      <c r="G681">
        <v>1</v>
      </c>
      <c r="H681">
        <v>1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2</v>
      </c>
      <c r="T681">
        <v>2</v>
      </c>
      <c r="U681">
        <v>0</v>
      </c>
      <c r="V681">
        <v>1</v>
      </c>
    </row>
    <row r="682" spans="1:22">
      <c r="A682" s="1"/>
      <c r="C682">
        <v>23</v>
      </c>
      <c r="D682">
        <v>1129</v>
      </c>
      <c r="E682">
        <v>1</v>
      </c>
      <c r="F682">
        <v>0</v>
      </c>
      <c r="G682">
        <v>1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1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2</v>
      </c>
      <c r="U682">
        <v>0</v>
      </c>
      <c r="V682">
        <v>0</v>
      </c>
    </row>
    <row r="683" spans="1:22">
      <c r="A683" s="1"/>
      <c r="C683">
        <v>32</v>
      </c>
      <c r="D683">
        <v>1129</v>
      </c>
      <c r="E683">
        <v>1</v>
      </c>
      <c r="F683">
        <v>0</v>
      </c>
      <c r="G683">
        <v>1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1</v>
      </c>
      <c r="P683">
        <v>0</v>
      </c>
      <c r="Q683">
        <v>0</v>
      </c>
      <c r="R683">
        <v>0</v>
      </c>
      <c r="S683">
        <v>2</v>
      </c>
      <c r="T683">
        <v>1</v>
      </c>
      <c r="U683">
        <v>0</v>
      </c>
      <c r="V683">
        <v>1</v>
      </c>
    </row>
    <row r="684" spans="1:22">
      <c r="A684" s="1"/>
      <c r="C684">
        <v>35</v>
      </c>
      <c r="D684">
        <v>1128</v>
      </c>
      <c r="E684">
        <v>1</v>
      </c>
      <c r="F684">
        <v>0</v>
      </c>
      <c r="G684">
        <v>0</v>
      </c>
      <c r="H684">
        <v>1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2</v>
      </c>
      <c r="T684">
        <v>0</v>
      </c>
      <c r="U684">
        <v>0</v>
      </c>
      <c r="V684">
        <v>0</v>
      </c>
    </row>
    <row r="685" spans="1:22">
      <c r="A685" s="1"/>
      <c r="C685">
        <v>31</v>
      </c>
      <c r="D685">
        <v>1127</v>
      </c>
      <c r="E685">
        <v>1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1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2</v>
      </c>
      <c r="T685">
        <v>0</v>
      </c>
      <c r="U685">
        <v>1</v>
      </c>
      <c r="V685">
        <v>0</v>
      </c>
    </row>
    <row r="686" spans="1:22">
      <c r="A686" s="1"/>
      <c r="C686">
        <v>33</v>
      </c>
      <c r="D686">
        <v>1120</v>
      </c>
      <c r="E686">
        <v>0</v>
      </c>
      <c r="F686">
        <v>0</v>
      </c>
      <c r="G686">
        <v>1</v>
      </c>
      <c r="H686">
        <v>1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2</v>
      </c>
      <c r="U686">
        <v>0</v>
      </c>
      <c r="V686">
        <v>1</v>
      </c>
    </row>
    <row r="687" spans="1:22">
      <c r="A687" s="1"/>
      <c r="C687">
        <v>25</v>
      </c>
      <c r="D687">
        <v>1119</v>
      </c>
      <c r="E687">
        <v>1</v>
      </c>
      <c r="F687">
        <v>0</v>
      </c>
      <c r="G687">
        <v>1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1</v>
      </c>
      <c r="P687">
        <v>0</v>
      </c>
      <c r="Q687">
        <v>0</v>
      </c>
      <c r="R687">
        <v>0</v>
      </c>
      <c r="S687">
        <v>0</v>
      </c>
      <c r="T687">
        <v>1</v>
      </c>
      <c r="U687">
        <v>0</v>
      </c>
      <c r="V687">
        <v>1</v>
      </c>
    </row>
    <row r="688" spans="1:22">
      <c r="A688" s="1"/>
      <c r="C688">
        <v>49</v>
      </c>
      <c r="D688">
        <v>1114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1</v>
      </c>
      <c r="P688">
        <v>0</v>
      </c>
      <c r="Q688">
        <v>0</v>
      </c>
      <c r="R688">
        <v>0</v>
      </c>
      <c r="S688">
        <v>2</v>
      </c>
      <c r="T688">
        <v>1</v>
      </c>
      <c r="U688">
        <v>0</v>
      </c>
      <c r="V688">
        <v>1</v>
      </c>
    </row>
    <row r="689" spans="1:22">
      <c r="A689" s="1"/>
      <c r="C689">
        <v>36</v>
      </c>
      <c r="D689">
        <v>1113</v>
      </c>
      <c r="E689">
        <v>0</v>
      </c>
      <c r="F689">
        <v>0</v>
      </c>
      <c r="G689">
        <v>1</v>
      </c>
      <c r="H689">
        <v>1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2</v>
      </c>
      <c r="T689">
        <v>2</v>
      </c>
      <c r="U689">
        <v>0</v>
      </c>
      <c r="V689">
        <v>1</v>
      </c>
    </row>
    <row r="690" spans="1:22">
      <c r="A690" s="1"/>
      <c r="C690">
        <v>52</v>
      </c>
      <c r="D690">
        <v>1113</v>
      </c>
      <c r="E690">
        <v>0</v>
      </c>
      <c r="F690">
        <v>1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1</v>
      </c>
      <c r="Q690">
        <v>0</v>
      </c>
      <c r="R690">
        <v>0</v>
      </c>
      <c r="S690">
        <v>2</v>
      </c>
      <c r="T690">
        <v>1</v>
      </c>
      <c r="U690">
        <v>0</v>
      </c>
      <c r="V690">
        <v>1</v>
      </c>
    </row>
    <row r="691" spans="1:22">
      <c r="A691" s="1"/>
      <c r="C691">
        <v>55</v>
      </c>
      <c r="D691">
        <v>1102</v>
      </c>
      <c r="E691">
        <v>1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1</v>
      </c>
      <c r="Q691">
        <v>0</v>
      </c>
      <c r="R691">
        <v>0</v>
      </c>
      <c r="S691">
        <v>2</v>
      </c>
      <c r="T691">
        <v>1</v>
      </c>
      <c r="U691">
        <v>0</v>
      </c>
      <c r="V691">
        <v>0</v>
      </c>
    </row>
    <row r="692" spans="1:22">
      <c r="A692" s="1"/>
      <c r="C692">
        <v>60</v>
      </c>
      <c r="D692">
        <v>1099</v>
      </c>
      <c r="E692">
        <v>0</v>
      </c>
      <c r="F692">
        <v>0</v>
      </c>
      <c r="G692">
        <v>1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1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1</v>
      </c>
      <c r="U692">
        <v>0</v>
      </c>
      <c r="V692">
        <v>1</v>
      </c>
    </row>
    <row r="693" spans="1:22">
      <c r="A693" s="1"/>
      <c r="C693">
        <v>43</v>
      </c>
      <c r="D693">
        <v>1096</v>
      </c>
      <c r="E693">
        <v>0</v>
      </c>
      <c r="F693">
        <v>1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2</v>
      </c>
      <c r="T693">
        <v>1</v>
      </c>
      <c r="U693">
        <v>0</v>
      </c>
      <c r="V693">
        <v>0</v>
      </c>
    </row>
    <row r="694" spans="1:22">
      <c r="A694" s="1"/>
      <c r="C694">
        <v>49</v>
      </c>
      <c r="D694">
        <v>1093</v>
      </c>
      <c r="E694">
        <v>1</v>
      </c>
      <c r="F694">
        <v>1</v>
      </c>
      <c r="G694">
        <v>1</v>
      </c>
      <c r="H694">
        <v>1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2</v>
      </c>
      <c r="T694">
        <v>2</v>
      </c>
      <c r="U694">
        <v>0</v>
      </c>
      <c r="V694">
        <v>1</v>
      </c>
    </row>
    <row r="695" spans="1:22">
      <c r="A695" s="1"/>
      <c r="C695">
        <v>60</v>
      </c>
      <c r="D695">
        <v>1091</v>
      </c>
      <c r="E695">
        <v>0</v>
      </c>
      <c r="F695">
        <v>0</v>
      </c>
      <c r="G695">
        <v>1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1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1</v>
      </c>
      <c r="U695">
        <v>0</v>
      </c>
      <c r="V695">
        <v>1</v>
      </c>
    </row>
    <row r="696" spans="1:22">
      <c r="A696" s="1"/>
      <c r="C696">
        <v>44</v>
      </c>
      <c r="D696">
        <v>1090</v>
      </c>
      <c r="E696">
        <v>0</v>
      </c>
      <c r="F696">
        <v>0</v>
      </c>
      <c r="G696">
        <v>1</v>
      </c>
      <c r="H696">
        <v>1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2</v>
      </c>
      <c r="U696">
        <v>0</v>
      </c>
      <c r="V696">
        <v>1</v>
      </c>
    </row>
    <row r="697" spans="1:22">
      <c r="A697" s="1"/>
      <c r="C697">
        <v>34</v>
      </c>
      <c r="D697">
        <v>1089</v>
      </c>
      <c r="E697">
        <v>1</v>
      </c>
      <c r="F697">
        <v>0</v>
      </c>
      <c r="G697">
        <v>1</v>
      </c>
      <c r="H697">
        <v>0</v>
      </c>
      <c r="I697">
        <v>0</v>
      </c>
      <c r="J697">
        <v>0</v>
      </c>
      <c r="K697">
        <v>0</v>
      </c>
      <c r="L697">
        <v>1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2</v>
      </c>
      <c r="T697">
        <v>1</v>
      </c>
      <c r="U697">
        <v>0</v>
      </c>
      <c r="V697">
        <v>1</v>
      </c>
    </row>
    <row r="698" spans="1:22">
      <c r="A698" s="1"/>
      <c r="C698">
        <v>50</v>
      </c>
      <c r="D698">
        <v>1088</v>
      </c>
      <c r="E698">
        <v>0</v>
      </c>
      <c r="F698">
        <v>0</v>
      </c>
      <c r="G698">
        <v>1</v>
      </c>
      <c r="H698">
        <v>0</v>
      </c>
      <c r="I698">
        <v>1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1</v>
      </c>
    </row>
    <row r="699" spans="1:22">
      <c r="A699" s="1"/>
      <c r="C699">
        <v>41</v>
      </c>
      <c r="D699">
        <v>1085</v>
      </c>
      <c r="E699">
        <v>1</v>
      </c>
      <c r="F699">
        <v>1</v>
      </c>
      <c r="G699">
        <v>1</v>
      </c>
      <c r="H699">
        <v>0</v>
      </c>
      <c r="I699">
        <v>0</v>
      </c>
      <c r="J699">
        <v>0</v>
      </c>
      <c r="K699">
        <v>0</v>
      </c>
      <c r="L699">
        <v>1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1</v>
      </c>
      <c r="U699">
        <v>0</v>
      </c>
      <c r="V699">
        <v>1</v>
      </c>
    </row>
    <row r="700" spans="1:22">
      <c r="A700" s="1"/>
      <c r="C700">
        <v>35</v>
      </c>
      <c r="D700">
        <v>1084</v>
      </c>
      <c r="E700">
        <v>1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1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2</v>
      </c>
      <c r="T700">
        <v>0</v>
      </c>
      <c r="U700">
        <v>0</v>
      </c>
      <c r="V700">
        <v>1</v>
      </c>
    </row>
    <row r="701" spans="1:22">
      <c r="A701" s="1"/>
      <c r="C701">
        <v>33</v>
      </c>
      <c r="D701">
        <v>1082</v>
      </c>
      <c r="E701">
        <v>1</v>
      </c>
      <c r="F701">
        <v>1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1</v>
      </c>
      <c r="P701">
        <v>0</v>
      </c>
      <c r="Q701">
        <v>0</v>
      </c>
      <c r="R701">
        <v>0</v>
      </c>
      <c r="S701">
        <v>2</v>
      </c>
      <c r="T701">
        <v>1</v>
      </c>
      <c r="U701">
        <v>0</v>
      </c>
      <c r="V701">
        <v>1</v>
      </c>
    </row>
    <row r="702" spans="1:22">
      <c r="A702" s="1"/>
      <c r="C702">
        <v>48</v>
      </c>
      <c r="D702">
        <v>1080</v>
      </c>
      <c r="E702">
        <v>1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1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2</v>
      </c>
      <c r="T702">
        <v>0</v>
      </c>
      <c r="U702">
        <v>0</v>
      </c>
      <c r="V702">
        <v>1</v>
      </c>
    </row>
    <row r="703" spans="1:22">
      <c r="A703" s="1"/>
      <c r="C703">
        <v>34</v>
      </c>
      <c r="D703">
        <v>1076</v>
      </c>
      <c r="E703">
        <v>0</v>
      </c>
      <c r="F703">
        <v>0</v>
      </c>
      <c r="G703">
        <v>1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1</v>
      </c>
      <c r="P703">
        <v>0</v>
      </c>
      <c r="Q703">
        <v>0</v>
      </c>
      <c r="R703">
        <v>0</v>
      </c>
      <c r="S703">
        <v>2</v>
      </c>
      <c r="T703">
        <v>1</v>
      </c>
      <c r="U703">
        <v>0</v>
      </c>
      <c r="V703">
        <v>1</v>
      </c>
    </row>
    <row r="704" spans="1:22">
      <c r="A704" s="1"/>
      <c r="C704">
        <v>27</v>
      </c>
      <c r="D704">
        <v>1075</v>
      </c>
      <c r="E704">
        <v>0</v>
      </c>
      <c r="F704">
        <v>0</v>
      </c>
      <c r="G704">
        <v>1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1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2</v>
      </c>
      <c r="U704">
        <v>0</v>
      </c>
      <c r="V704">
        <v>1</v>
      </c>
    </row>
    <row r="705" spans="1:22">
      <c r="A705" s="1"/>
      <c r="C705">
        <v>31</v>
      </c>
      <c r="D705">
        <v>1074</v>
      </c>
      <c r="E705">
        <v>1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1</v>
      </c>
      <c r="R705">
        <v>0</v>
      </c>
      <c r="S705">
        <v>2</v>
      </c>
      <c r="T705">
        <v>0</v>
      </c>
      <c r="U705">
        <v>0</v>
      </c>
      <c r="V705">
        <v>0</v>
      </c>
    </row>
    <row r="706" spans="1:22">
      <c r="A706" s="1"/>
      <c r="C706">
        <v>53</v>
      </c>
      <c r="D706">
        <v>1074</v>
      </c>
      <c r="E706">
        <v>1</v>
      </c>
      <c r="F706">
        <v>0</v>
      </c>
      <c r="G706">
        <v>0</v>
      </c>
      <c r="H706">
        <v>1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2</v>
      </c>
      <c r="U706">
        <v>0</v>
      </c>
      <c r="V706">
        <v>0</v>
      </c>
    </row>
    <row r="707" spans="1:22">
      <c r="A707" s="1"/>
      <c r="C707">
        <v>49</v>
      </c>
      <c r="D707">
        <v>1071</v>
      </c>
      <c r="E707">
        <v>0</v>
      </c>
      <c r="F707">
        <v>0</v>
      </c>
      <c r="G707">
        <v>1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1</v>
      </c>
      <c r="O707">
        <v>0</v>
      </c>
      <c r="P707">
        <v>0</v>
      </c>
      <c r="Q707">
        <v>0</v>
      </c>
      <c r="R707">
        <v>0</v>
      </c>
      <c r="S707">
        <v>2</v>
      </c>
      <c r="T707">
        <v>2</v>
      </c>
      <c r="U707">
        <v>0</v>
      </c>
      <c r="V707">
        <v>1</v>
      </c>
    </row>
    <row r="708" spans="1:22">
      <c r="A708" s="1"/>
      <c r="C708">
        <v>29</v>
      </c>
      <c r="D708">
        <v>1070</v>
      </c>
      <c r="E708">
        <v>1</v>
      </c>
      <c r="F708">
        <v>0</v>
      </c>
      <c r="G708">
        <v>1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1</v>
      </c>
      <c r="Q708">
        <v>0</v>
      </c>
      <c r="R708">
        <v>0</v>
      </c>
      <c r="S708">
        <v>0</v>
      </c>
      <c r="T708">
        <v>1</v>
      </c>
      <c r="U708">
        <v>0</v>
      </c>
      <c r="V708">
        <v>0</v>
      </c>
    </row>
    <row r="709" spans="1:22">
      <c r="A709" s="1"/>
      <c r="C709">
        <v>42</v>
      </c>
      <c r="D709">
        <v>1064</v>
      </c>
      <c r="E709">
        <v>0</v>
      </c>
      <c r="F709">
        <v>0</v>
      </c>
      <c r="G709">
        <v>0</v>
      </c>
      <c r="H709">
        <v>1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2</v>
      </c>
      <c r="U709">
        <v>0</v>
      </c>
      <c r="V709">
        <v>1</v>
      </c>
    </row>
    <row r="710" spans="1:22">
      <c r="A710" s="1"/>
      <c r="C710">
        <v>33</v>
      </c>
      <c r="D710">
        <v>1064</v>
      </c>
      <c r="E710">
        <v>1</v>
      </c>
      <c r="F710">
        <v>0</v>
      </c>
      <c r="G710">
        <v>1</v>
      </c>
      <c r="H710">
        <v>1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2</v>
      </c>
      <c r="T710">
        <v>2</v>
      </c>
      <c r="U710">
        <v>0</v>
      </c>
      <c r="V710">
        <v>1</v>
      </c>
    </row>
    <row r="711" spans="1:22">
      <c r="A711" s="1"/>
      <c r="C711">
        <v>43</v>
      </c>
      <c r="D711">
        <v>1059</v>
      </c>
      <c r="E711">
        <v>0</v>
      </c>
      <c r="F711">
        <v>1</v>
      </c>
      <c r="G711">
        <v>1</v>
      </c>
      <c r="H711">
        <v>1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2</v>
      </c>
      <c r="T711">
        <v>2</v>
      </c>
      <c r="U711">
        <v>0</v>
      </c>
      <c r="V711">
        <v>1</v>
      </c>
    </row>
    <row r="712" spans="1:22">
      <c r="A712" s="1"/>
      <c r="C712">
        <v>35</v>
      </c>
      <c r="D712">
        <v>1055</v>
      </c>
      <c r="E712">
        <v>0</v>
      </c>
      <c r="F712">
        <v>0</v>
      </c>
      <c r="G712">
        <v>1</v>
      </c>
      <c r="H712">
        <v>0</v>
      </c>
      <c r="I712">
        <v>0</v>
      </c>
      <c r="J712">
        <v>0</v>
      </c>
      <c r="K712">
        <v>0</v>
      </c>
      <c r="L712">
        <v>1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2</v>
      </c>
      <c r="T712">
        <v>1</v>
      </c>
      <c r="U712">
        <v>0</v>
      </c>
      <c r="V712">
        <v>0</v>
      </c>
    </row>
    <row r="713" spans="1:22">
      <c r="A713" s="1"/>
      <c r="C713">
        <v>37</v>
      </c>
      <c r="D713">
        <v>1050</v>
      </c>
      <c r="E713">
        <v>1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2</v>
      </c>
      <c r="T713">
        <v>0</v>
      </c>
      <c r="U713">
        <v>0</v>
      </c>
      <c r="V713">
        <v>0</v>
      </c>
    </row>
    <row r="714" spans="1:22">
      <c r="A714" s="1"/>
      <c r="C714">
        <v>36</v>
      </c>
      <c r="D714">
        <v>1049</v>
      </c>
      <c r="E714">
        <v>1</v>
      </c>
      <c r="F714">
        <v>0</v>
      </c>
      <c r="G714">
        <v>1</v>
      </c>
      <c r="H714">
        <v>0</v>
      </c>
      <c r="I714">
        <v>0</v>
      </c>
      <c r="J714">
        <v>0</v>
      </c>
      <c r="K714">
        <v>0</v>
      </c>
      <c r="L714">
        <v>1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2</v>
      </c>
      <c r="T714">
        <v>1</v>
      </c>
      <c r="U714">
        <v>0</v>
      </c>
      <c r="V714">
        <v>1</v>
      </c>
    </row>
    <row r="715" spans="1:22">
      <c r="A715" s="1"/>
      <c r="C715">
        <v>37</v>
      </c>
      <c r="D715">
        <v>1045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1</v>
      </c>
      <c r="P715">
        <v>0</v>
      </c>
      <c r="Q715">
        <v>0</v>
      </c>
      <c r="R715">
        <v>0</v>
      </c>
      <c r="S715">
        <v>0</v>
      </c>
      <c r="T715">
        <v>1</v>
      </c>
      <c r="U715">
        <v>0</v>
      </c>
      <c r="V715">
        <v>1</v>
      </c>
    </row>
    <row r="716" spans="1:22">
      <c r="A716" s="1"/>
      <c r="C716">
        <v>36</v>
      </c>
      <c r="D716">
        <v>1044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1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1</v>
      </c>
      <c r="U716">
        <v>0</v>
      </c>
      <c r="V716">
        <v>1</v>
      </c>
    </row>
    <row r="717" spans="1:22">
      <c r="A717" s="1"/>
      <c r="C717">
        <v>41</v>
      </c>
      <c r="D717">
        <v>1043</v>
      </c>
      <c r="E717">
        <v>1</v>
      </c>
      <c r="F717">
        <v>1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1</v>
      </c>
      <c r="O717">
        <v>0</v>
      </c>
      <c r="P717">
        <v>0</v>
      </c>
      <c r="Q717">
        <v>0</v>
      </c>
      <c r="R717">
        <v>0</v>
      </c>
      <c r="S717">
        <v>2</v>
      </c>
      <c r="T717">
        <v>1</v>
      </c>
      <c r="U717">
        <v>0</v>
      </c>
      <c r="V717">
        <v>0</v>
      </c>
    </row>
    <row r="718" spans="1:22">
      <c r="A718" s="1"/>
      <c r="C718">
        <v>59</v>
      </c>
      <c r="D718">
        <v>104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1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2</v>
      </c>
      <c r="T718">
        <v>1</v>
      </c>
      <c r="U718">
        <v>0</v>
      </c>
      <c r="V718">
        <v>1</v>
      </c>
    </row>
    <row r="719" spans="1:22">
      <c r="A719" s="1"/>
      <c r="C719">
        <v>34</v>
      </c>
      <c r="D719">
        <v>1039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1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2</v>
      </c>
      <c r="U719">
        <v>0</v>
      </c>
      <c r="V719">
        <v>1</v>
      </c>
    </row>
    <row r="720" spans="1:22">
      <c r="A720" s="1"/>
      <c r="C720">
        <v>60</v>
      </c>
      <c r="D720">
        <v>1034</v>
      </c>
      <c r="E720">
        <v>1</v>
      </c>
      <c r="F720">
        <v>0</v>
      </c>
      <c r="G720">
        <v>1</v>
      </c>
      <c r="H720">
        <v>1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2</v>
      </c>
      <c r="U720">
        <v>0</v>
      </c>
      <c r="V720">
        <v>1</v>
      </c>
    </row>
    <row r="721" spans="1:22">
      <c r="A721" s="1"/>
      <c r="C721">
        <v>49</v>
      </c>
      <c r="D721">
        <v>1032</v>
      </c>
      <c r="E721">
        <v>1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2</v>
      </c>
      <c r="T721">
        <v>0</v>
      </c>
      <c r="U721">
        <v>0</v>
      </c>
      <c r="V721">
        <v>0</v>
      </c>
    </row>
    <row r="722" spans="1:22">
      <c r="A722" s="1"/>
      <c r="C722">
        <v>34</v>
      </c>
      <c r="D722">
        <v>1031</v>
      </c>
      <c r="E722">
        <v>1</v>
      </c>
      <c r="F722">
        <v>0</v>
      </c>
      <c r="G722">
        <v>1</v>
      </c>
      <c r="H722">
        <v>0</v>
      </c>
      <c r="I722">
        <v>0</v>
      </c>
      <c r="J722">
        <v>0</v>
      </c>
      <c r="K722">
        <v>0</v>
      </c>
      <c r="L722">
        <v>1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2</v>
      </c>
      <c r="T722">
        <v>0</v>
      </c>
      <c r="U722">
        <v>0</v>
      </c>
      <c r="V722">
        <v>0</v>
      </c>
    </row>
    <row r="723" spans="1:22">
      <c r="A723" s="1"/>
      <c r="C723">
        <v>40</v>
      </c>
      <c r="D723">
        <v>1028</v>
      </c>
      <c r="E723">
        <v>1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1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2</v>
      </c>
      <c r="T723">
        <v>1</v>
      </c>
      <c r="U723">
        <v>0</v>
      </c>
      <c r="V723">
        <v>1</v>
      </c>
    </row>
    <row r="724" spans="1:22">
      <c r="A724" s="1"/>
      <c r="C724">
        <v>34</v>
      </c>
      <c r="D724">
        <v>1026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1</v>
      </c>
      <c r="O724">
        <v>0</v>
      </c>
      <c r="P724">
        <v>0</v>
      </c>
      <c r="Q724">
        <v>0</v>
      </c>
      <c r="R724">
        <v>0</v>
      </c>
      <c r="S724">
        <v>2</v>
      </c>
      <c r="T724">
        <v>1</v>
      </c>
      <c r="U724">
        <v>0</v>
      </c>
      <c r="V724">
        <v>1</v>
      </c>
    </row>
    <row r="725" spans="1:22">
      <c r="A725" s="1"/>
      <c r="C725">
        <v>59</v>
      </c>
      <c r="D725">
        <v>1026</v>
      </c>
      <c r="E725">
        <v>0</v>
      </c>
      <c r="F725">
        <v>0</v>
      </c>
      <c r="G725">
        <v>1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1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1</v>
      </c>
      <c r="U725">
        <v>0</v>
      </c>
      <c r="V725">
        <v>0</v>
      </c>
    </row>
    <row r="726" spans="1:22">
      <c r="A726" s="1"/>
      <c r="C726">
        <v>29</v>
      </c>
      <c r="D726">
        <v>1026</v>
      </c>
      <c r="E726">
        <v>0</v>
      </c>
      <c r="F726">
        <v>0</v>
      </c>
      <c r="G726">
        <v>1</v>
      </c>
      <c r="H726">
        <v>1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2</v>
      </c>
      <c r="U726">
        <v>0</v>
      </c>
      <c r="V726">
        <v>1</v>
      </c>
    </row>
    <row r="727" spans="1:22">
      <c r="A727" s="1"/>
      <c r="C727">
        <v>41</v>
      </c>
      <c r="D727">
        <v>1020</v>
      </c>
      <c r="E727">
        <v>1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2</v>
      </c>
      <c r="T727">
        <v>1</v>
      </c>
      <c r="U727">
        <v>0</v>
      </c>
      <c r="V727">
        <v>0</v>
      </c>
    </row>
    <row r="728" spans="1:22">
      <c r="A728" s="1"/>
      <c r="C728">
        <v>38</v>
      </c>
      <c r="D728">
        <v>1019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1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1</v>
      </c>
      <c r="U728">
        <v>0</v>
      </c>
      <c r="V728">
        <v>1</v>
      </c>
    </row>
    <row r="729" spans="1:22">
      <c r="A729" s="1"/>
      <c r="C729">
        <v>36</v>
      </c>
      <c r="D729">
        <v>1015</v>
      </c>
      <c r="E729">
        <v>1</v>
      </c>
      <c r="F729">
        <v>0</v>
      </c>
      <c r="G729">
        <v>1</v>
      </c>
      <c r="H729">
        <v>0</v>
      </c>
      <c r="I729">
        <v>0</v>
      </c>
      <c r="J729">
        <v>0</v>
      </c>
      <c r="K729">
        <v>1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1</v>
      </c>
      <c r="U729">
        <v>0</v>
      </c>
      <c r="V729">
        <v>1</v>
      </c>
    </row>
    <row r="730" spans="1:22">
      <c r="A730" s="1"/>
      <c r="C730">
        <v>30</v>
      </c>
      <c r="D730">
        <v>1012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1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1</v>
      </c>
      <c r="U730">
        <v>0</v>
      </c>
      <c r="V730">
        <v>1</v>
      </c>
    </row>
    <row r="731" spans="1:22">
      <c r="A731" s="1"/>
      <c r="C731">
        <v>34</v>
      </c>
      <c r="D731">
        <v>1011</v>
      </c>
      <c r="E731">
        <v>0</v>
      </c>
      <c r="F731">
        <v>0</v>
      </c>
      <c r="G731">
        <v>1</v>
      </c>
      <c r="H731">
        <v>0</v>
      </c>
      <c r="I731">
        <v>0</v>
      </c>
      <c r="J731">
        <v>1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1</v>
      </c>
    </row>
    <row r="732" spans="1:22">
      <c r="A732" s="1"/>
      <c r="C732">
        <v>28</v>
      </c>
      <c r="D732">
        <v>1011</v>
      </c>
      <c r="E732">
        <v>1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1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1</v>
      </c>
      <c r="U732">
        <v>0</v>
      </c>
      <c r="V732">
        <v>1</v>
      </c>
    </row>
    <row r="733" spans="1:22">
      <c r="A733" s="1"/>
      <c r="C733">
        <v>40</v>
      </c>
      <c r="D733">
        <v>1005</v>
      </c>
      <c r="E733">
        <v>1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1</v>
      </c>
      <c r="Q733">
        <v>0</v>
      </c>
      <c r="R733">
        <v>0</v>
      </c>
      <c r="S733">
        <v>0</v>
      </c>
      <c r="T733">
        <v>2</v>
      </c>
      <c r="U733">
        <v>0</v>
      </c>
      <c r="V733">
        <v>1</v>
      </c>
    </row>
    <row r="734" spans="1:22">
      <c r="A734" s="1"/>
      <c r="C734">
        <v>65</v>
      </c>
      <c r="D734">
        <v>1004</v>
      </c>
      <c r="E734">
        <v>0</v>
      </c>
      <c r="F734">
        <v>0</v>
      </c>
      <c r="G734">
        <v>1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1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2</v>
      </c>
      <c r="T734">
        <v>0</v>
      </c>
      <c r="U734">
        <v>0</v>
      </c>
      <c r="V734">
        <v>1</v>
      </c>
    </row>
    <row r="735" spans="1:22">
      <c r="A735" s="1"/>
      <c r="C735">
        <v>23</v>
      </c>
      <c r="D735">
        <v>1003</v>
      </c>
      <c r="E735">
        <v>0</v>
      </c>
      <c r="F735">
        <v>0</v>
      </c>
      <c r="G735">
        <v>1</v>
      </c>
      <c r="H735">
        <v>0</v>
      </c>
      <c r="I735">
        <v>1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1</v>
      </c>
      <c r="V735">
        <v>0</v>
      </c>
    </row>
    <row r="736" spans="1:22">
      <c r="A736" s="1"/>
      <c r="C736">
        <v>33</v>
      </c>
      <c r="D736">
        <v>1002</v>
      </c>
      <c r="E736">
        <v>1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2</v>
      </c>
      <c r="T736">
        <v>0</v>
      </c>
      <c r="U736">
        <v>0</v>
      </c>
      <c r="V736">
        <v>0</v>
      </c>
    </row>
    <row r="737" spans="1:22">
      <c r="A737" s="1"/>
      <c r="C737">
        <v>37</v>
      </c>
      <c r="D737">
        <v>1000</v>
      </c>
      <c r="E737">
        <v>1</v>
      </c>
      <c r="F737">
        <v>0</v>
      </c>
      <c r="G737">
        <v>1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1</v>
      </c>
      <c r="Q737">
        <v>0</v>
      </c>
      <c r="R737">
        <v>0</v>
      </c>
      <c r="S737">
        <v>0</v>
      </c>
      <c r="T737">
        <v>2</v>
      </c>
      <c r="U737">
        <v>0</v>
      </c>
      <c r="V737">
        <v>1</v>
      </c>
    </row>
    <row r="738" spans="1:22">
      <c r="A738" s="1"/>
      <c r="C738">
        <v>48</v>
      </c>
      <c r="D738">
        <v>1000</v>
      </c>
      <c r="E738">
        <v>1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1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2</v>
      </c>
      <c r="T738">
        <v>1</v>
      </c>
      <c r="U738">
        <v>0</v>
      </c>
      <c r="V738">
        <v>0</v>
      </c>
    </row>
    <row r="739" spans="1:22">
      <c r="A739" s="1"/>
      <c r="C739">
        <v>45</v>
      </c>
      <c r="D739">
        <v>999</v>
      </c>
      <c r="E739">
        <v>1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1</v>
      </c>
      <c r="O739">
        <v>0</v>
      </c>
      <c r="P739">
        <v>0</v>
      </c>
      <c r="Q739">
        <v>0</v>
      </c>
      <c r="R739">
        <v>0</v>
      </c>
      <c r="S739">
        <v>2</v>
      </c>
      <c r="T739">
        <v>1</v>
      </c>
      <c r="U739">
        <v>0</v>
      </c>
      <c r="V739">
        <v>0</v>
      </c>
    </row>
    <row r="740" spans="1:22">
      <c r="A740" s="1"/>
      <c r="C740">
        <v>45</v>
      </c>
      <c r="D740">
        <v>999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1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1</v>
      </c>
    </row>
    <row r="741" spans="1:22">
      <c r="A741" s="1"/>
      <c r="C741">
        <v>58</v>
      </c>
      <c r="D741">
        <v>999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1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1</v>
      </c>
    </row>
    <row r="742" spans="1:22">
      <c r="A742" s="1"/>
      <c r="C742">
        <v>31</v>
      </c>
      <c r="D742">
        <v>997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1</v>
      </c>
      <c r="P742">
        <v>0</v>
      </c>
      <c r="Q742">
        <v>0</v>
      </c>
      <c r="R742">
        <v>0</v>
      </c>
      <c r="S742">
        <v>2</v>
      </c>
      <c r="T742">
        <v>0</v>
      </c>
      <c r="U742">
        <v>0</v>
      </c>
      <c r="V742">
        <v>1</v>
      </c>
    </row>
    <row r="743" spans="1:22">
      <c r="A743" s="1"/>
      <c r="C743">
        <v>66</v>
      </c>
      <c r="D743">
        <v>995</v>
      </c>
      <c r="E743">
        <v>0</v>
      </c>
      <c r="F743">
        <v>0</v>
      </c>
      <c r="G743">
        <v>1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1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2</v>
      </c>
      <c r="T743">
        <v>1</v>
      </c>
      <c r="U743">
        <v>0</v>
      </c>
      <c r="V743">
        <v>1</v>
      </c>
    </row>
    <row r="744" spans="1:22">
      <c r="A744" s="1"/>
      <c r="C744">
        <v>36</v>
      </c>
      <c r="D744">
        <v>994</v>
      </c>
      <c r="E744">
        <v>0</v>
      </c>
      <c r="F744">
        <v>0</v>
      </c>
      <c r="G744">
        <v>1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1</v>
      </c>
      <c r="Q744">
        <v>0</v>
      </c>
      <c r="R744">
        <v>0</v>
      </c>
      <c r="S744">
        <v>0</v>
      </c>
      <c r="T744">
        <v>2</v>
      </c>
      <c r="U744">
        <v>0</v>
      </c>
      <c r="V744">
        <v>1</v>
      </c>
    </row>
    <row r="745" spans="1:22">
      <c r="A745" s="1"/>
      <c r="C745">
        <v>42</v>
      </c>
      <c r="D745">
        <v>994</v>
      </c>
      <c r="E745">
        <v>1</v>
      </c>
      <c r="F745">
        <v>0</v>
      </c>
      <c r="G745">
        <v>1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1</v>
      </c>
      <c r="O745">
        <v>0</v>
      </c>
      <c r="P745">
        <v>0</v>
      </c>
      <c r="Q745">
        <v>0</v>
      </c>
      <c r="R745">
        <v>0</v>
      </c>
      <c r="S745">
        <v>2</v>
      </c>
      <c r="T745">
        <v>1</v>
      </c>
      <c r="U745">
        <v>0</v>
      </c>
      <c r="V745">
        <v>1</v>
      </c>
    </row>
    <row r="746" spans="1:22">
      <c r="A746" s="1"/>
      <c r="C746">
        <v>52</v>
      </c>
      <c r="D746">
        <v>992</v>
      </c>
      <c r="E746">
        <v>1</v>
      </c>
      <c r="F746">
        <v>0</v>
      </c>
      <c r="G746">
        <v>1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1</v>
      </c>
      <c r="P746">
        <v>0</v>
      </c>
      <c r="Q746">
        <v>0</v>
      </c>
      <c r="R746">
        <v>0</v>
      </c>
      <c r="S746">
        <v>2</v>
      </c>
      <c r="T746">
        <v>1</v>
      </c>
      <c r="U746">
        <v>0</v>
      </c>
      <c r="V746">
        <v>1</v>
      </c>
    </row>
    <row r="747" spans="1:22">
      <c r="A747" s="1"/>
      <c r="C747">
        <v>76</v>
      </c>
      <c r="D747">
        <v>992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1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2</v>
      </c>
      <c r="T747">
        <v>0</v>
      </c>
      <c r="U747">
        <v>0</v>
      </c>
      <c r="V747">
        <v>1</v>
      </c>
    </row>
    <row r="748" spans="1:22">
      <c r="A748" s="1"/>
      <c r="C748">
        <v>35</v>
      </c>
      <c r="D748">
        <v>991</v>
      </c>
      <c r="E748">
        <v>1</v>
      </c>
      <c r="F748">
        <v>0</v>
      </c>
      <c r="G748">
        <v>1</v>
      </c>
      <c r="H748">
        <v>1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2</v>
      </c>
      <c r="T748">
        <v>2</v>
      </c>
      <c r="U748">
        <v>0</v>
      </c>
      <c r="V748">
        <v>1</v>
      </c>
    </row>
    <row r="749" spans="1:22">
      <c r="A749" s="1"/>
      <c r="C749">
        <v>40</v>
      </c>
      <c r="D749">
        <v>991</v>
      </c>
      <c r="E749">
        <v>1</v>
      </c>
      <c r="F749">
        <v>0</v>
      </c>
      <c r="G749">
        <v>0</v>
      </c>
      <c r="H749">
        <v>0</v>
      </c>
      <c r="I749">
        <v>1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1</v>
      </c>
      <c r="U749">
        <v>0</v>
      </c>
      <c r="V749">
        <v>0</v>
      </c>
    </row>
    <row r="750" spans="1:22">
      <c r="A750" s="1"/>
      <c r="C750">
        <v>41</v>
      </c>
      <c r="D750">
        <v>985</v>
      </c>
      <c r="E750">
        <v>1</v>
      </c>
      <c r="F750">
        <v>0</v>
      </c>
      <c r="G750">
        <v>1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1</v>
      </c>
      <c r="Q750">
        <v>0</v>
      </c>
      <c r="R750">
        <v>0</v>
      </c>
      <c r="S750">
        <v>0</v>
      </c>
      <c r="T750">
        <v>1</v>
      </c>
      <c r="U750">
        <v>0</v>
      </c>
      <c r="V750">
        <v>1</v>
      </c>
    </row>
    <row r="751" spans="1:22">
      <c r="A751" s="1"/>
      <c r="C751">
        <v>44</v>
      </c>
      <c r="D751">
        <v>985</v>
      </c>
      <c r="E751">
        <v>1</v>
      </c>
      <c r="F751">
        <v>1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1</v>
      </c>
      <c r="Q751">
        <v>0</v>
      </c>
      <c r="R751">
        <v>0</v>
      </c>
      <c r="S751">
        <v>0</v>
      </c>
      <c r="T751">
        <v>1</v>
      </c>
      <c r="U751">
        <v>0</v>
      </c>
      <c r="V751">
        <v>1</v>
      </c>
    </row>
    <row r="752" spans="1:22">
      <c r="A752" s="1"/>
      <c r="C752">
        <v>40</v>
      </c>
      <c r="D752">
        <v>985</v>
      </c>
      <c r="E752">
        <v>1</v>
      </c>
      <c r="F752">
        <v>0</v>
      </c>
      <c r="G752">
        <v>1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1</v>
      </c>
      <c r="Q752">
        <v>0</v>
      </c>
      <c r="R752">
        <v>0</v>
      </c>
      <c r="S752">
        <v>0</v>
      </c>
      <c r="T752">
        <v>1</v>
      </c>
      <c r="U752">
        <v>0</v>
      </c>
      <c r="V752">
        <v>1</v>
      </c>
    </row>
    <row r="753" spans="1:22">
      <c r="A753" s="1"/>
      <c r="C753">
        <v>29</v>
      </c>
      <c r="D753">
        <v>983</v>
      </c>
      <c r="E753">
        <v>1</v>
      </c>
      <c r="F753">
        <v>0</v>
      </c>
      <c r="G753">
        <v>1</v>
      </c>
      <c r="H753">
        <v>1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2</v>
      </c>
      <c r="U753">
        <v>0</v>
      </c>
      <c r="V753">
        <v>1</v>
      </c>
    </row>
    <row r="754" spans="1:22">
      <c r="A754" s="1"/>
      <c r="C754">
        <v>43</v>
      </c>
      <c r="D754">
        <v>983</v>
      </c>
      <c r="E754">
        <v>1</v>
      </c>
      <c r="F754">
        <v>0</v>
      </c>
      <c r="G754">
        <v>1</v>
      </c>
      <c r="H754">
        <v>0</v>
      </c>
      <c r="I754">
        <v>1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2</v>
      </c>
      <c r="U754">
        <v>0</v>
      </c>
      <c r="V754">
        <v>1</v>
      </c>
    </row>
    <row r="755" spans="1:22">
      <c r="A755" s="1"/>
      <c r="C755">
        <v>41</v>
      </c>
      <c r="D755">
        <v>98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1</v>
      </c>
      <c r="Q755">
        <v>0</v>
      </c>
      <c r="R755">
        <v>0</v>
      </c>
      <c r="S755">
        <v>0</v>
      </c>
      <c r="T755">
        <v>2</v>
      </c>
      <c r="U755">
        <v>0</v>
      </c>
      <c r="V755">
        <v>1</v>
      </c>
    </row>
    <row r="756" spans="1:22">
      <c r="A756" s="1"/>
      <c r="C756">
        <v>60</v>
      </c>
      <c r="D756">
        <v>979</v>
      </c>
      <c r="E756">
        <v>1</v>
      </c>
      <c r="F756">
        <v>0</v>
      </c>
      <c r="G756">
        <v>1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1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2</v>
      </c>
      <c r="U756">
        <v>0</v>
      </c>
      <c r="V756">
        <v>1</v>
      </c>
    </row>
    <row r="757" spans="1:22">
      <c r="A757" s="1"/>
      <c r="C757">
        <v>35</v>
      </c>
      <c r="D757">
        <v>978</v>
      </c>
      <c r="E757">
        <v>0</v>
      </c>
      <c r="F757">
        <v>0</v>
      </c>
      <c r="G757">
        <v>1</v>
      </c>
      <c r="H757">
        <v>0</v>
      </c>
      <c r="I757">
        <v>1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2</v>
      </c>
      <c r="T757">
        <v>1</v>
      </c>
      <c r="U757">
        <v>0</v>
      </c>
      <c r="V757">
        <v>1</v>
      </c>
    </row>
    <row r="758" spans="1:22">
      <c r="A758" s="1"/>
      <c r="C758">
        <v>34</v>
      </c>
      <c r="D758">
        <v>978</v>
      </c>
      <c r="E758">
        <v>0</v>
      </c>
      <c r="F758">
        <v>0</v>
      </c>
      <c r="G758">
        <v>1</v>
      </c>
      <c r="H758">
        <v>0</v>
      </c>
      <c r="I758">
        <v>1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2</v>
      </c>
      <c r="T758">
        <v>1</v>
      </c>
      <c r="U758">
        <v>0</v>
      </c>
      <c r="V758">
        <v>1</v>
      </c>
    </row>
    <row r="759" spans="1:22">
      <c r="A759" s="1"/>
      <c r="C759">
        <v>55</v>
      </c>
      <c r="D759">
        <v>976</v>
      </c>
      <c r="E759">
        <v>0</v>
      </c>
      <c r="F759">
        <v>0</v>
      </c>
      <c r="G759">
        <v>1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1</v>
      </c>
    </row>
    <row r="760" spans="1:22">
      <c r="A760" s="1"/>
      <c r="C760">
        <v>54</v>
      </c>
      <c r="D760">
        <v>976</v>
      </c>
      <c r="E760">
        <v>1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1</v>
      </c>
      <c r="Q760">
        <v>0</v>
      </c>
      <c r="R760">
        <v>0</v>
      </c>
      <c r="S760">
        <v>2</v>
      </c>
      <c r="T760">
        <v>0</v>
      </c>
      <c r="U760">
        <v>0</v>
      </c>
      <c r="V760">
        <v>0</v>
      </c>
    </row>
    <row r="761" spans="1:22">
      <c r="A761" s="1"/>
      <c r="C761">
        <v>57</v>
      </c>
      <c r="D761">
        <v>975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1</v>
      </c>
      <c r="S761">
        <v>2</v>
      </c>
      <c r="T761">
        <v>0</v>
      </c>
      <c r="U761">
        <v>0</v>
      </c>
      <c r="V761">
        <v>1</v>
      </c>
    </row>
    <row r="762" spans="1:22">
      <c r="A762" s="1"/>
      <c r="C762">
        <v>62</v>
      </c>
      <c r="D762">
        <v>973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1</v>
      </c>
      <c r="O762">
        <v>0</v>
      </c>
      <c r="P762">
        <v>0</v>
      </c>
      <c r="Q762">
        <v>0</v>
      </c>
      <c r="R762">
        <v>0</v>
      </c>
      <c r="S762">
        <v>2</v>
      </c>
      <c r="T762">
        <v>1</v>
      </c>
      <c r="U762">
        <v>0</v>
      </c>
      <c r="V762">
        <v>1</v>
      </c>
    </row>
    <row r="763" spans="1:22">
      <c r="A763" s="1"/>
      <c r="C763">
        <v>39</v>
      </c>
      <c r="D763">
        <v>971</v>
      </c>
      <c r="E763">
        <v>1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1</v>
      </c>
      <c r="P763">
        <v>0</v>
      </c>
      <c r="Q763">
        <v>0</v>
      </c>
      <c r="R763">
        <v>0</v>
      </c>
      <c r="S763">
        <v>2</v>
      </c>
      <c r="T763">
        <v>1</v>
      </c>
      <c r="U763">
        <v>0</v>
      </c>
      <c r="V763">
        <v>0</v>
      </c>
    </row>
    <row r="764" spans="1:22">
      <c r="A764" s="1"/>
      <c r="C764">
        <v>42</v>
      </c>
      <c r="D764">
        <v>970</v>
      </c>
      <c r="E764">
        <v>1</v>
      </c>
      <c r="F764">
        <v>0</v>
      </c>
      <c r="G764">
        <v>1</v>
      </c>
      <c r="H764">
        <v>0</v>
      </c>
      <c r="I764">
        <v>1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2</v>
      </c>
      <c r="T764">
        <v>0</v>
      </c>
      <c r="U764">
        <v>1</v>
      </c>
      <c r="V764">
        <v>0</v>
      </c>
    </row>
    <row r="765" spans="1:22">
      <c r="A765" s="1"/>
      <c r="C765">
        <v>33</v>
      </c>
      <c r="D765">
        <v>968</v>
      </c>
      <c r="E765">
        <v>0</v>
      </c>
      <c r="F765">
        <v>1</v>
      </c>
      <c r="G765">
        <v>0</v>
      </c>
      <c r="H765">
        <v>1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2</v>
      </c>
      <c r="T765">
        <v>2</v>
      </c>
      <c r="U765">
        <v>0</v>
      </c>
      <c r="V765">
        <v>1</v>
      </c>
    </row>
    <row r="766" spans="1:22">
      <c r="A766" s="1"/>
      <c r="C766">
        <v>44</v>
      </c>
      <c r="D766">
        <v>96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1</v>
      </c>
      <c r="O766">
        <v>0</v>
      </c>
      <c r="P766">
        <v>0</v>
      </c>
      <c r="Q766">
        <v>0</v>
      </c>
      <c r="R766">
        <v>0</v>
      </c>
      <c r="S766">
        <v>2</v>
      </c>
      <c r="T766">
        <v>2</v>
      </c>
      <c r="U766">
        <v>0</v>
      </c>
      <c r="V766">
        <v>1</v>
      </c>
    </row>
    <row r="767" spans="1:22">
      <c r="A767" s="1"/>
      <c r="C767">
        <v>36</v>
      </c>
      <c r="D767">
        <v>953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1</v>
      </c>
      <c r="Q767">
        <v>0</v>
      </c>
      <c r="R767">
        <v>0</v>
      </c>
      <c r="S767">
        <v>2</v>
      </c>
      <c r="T767">
        <v>1</v>
      </c>
      <c r="U767">
        <v>0</v>
      </c>
      <c r="V767">
        <v>1</v>
      </c>
    </row>
    <row r="768" spans="1:22">
      <c r="A768" s="1"/>
      <c r="C768">
        <v>35</v>
      </c>
      <c r="D768">
        <v>951</v>
      </c>
      <c r="E768">
        <v>1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1</v>
      </c>
      <c r="R768">
        <v>0</v>
      </c>
      <c r="S768">
        <v>0</v>
      </c>
      <c r="T768">
        <v>1</v>
      </c>
      <c r="U768">
        <v>0</v>
      </c>
      <c r="V768">
        <v>1</v>
      </c>
    </row>
    <row r="769" spans="1:22">
      <c r="A769" s="1"/>
      <c r="C769">
        <v>38</v>
      </c>
      <c r="D769">
        <v>947</v>
      </c>
      <c r="E769">
        <v>1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1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1</v>
      </c>
    </row>
    <row r="770" spans="1:22">
      <c r="A770" s="1"/>
      <c r="C770">
        <v>42</v>
      </c>
      <c r="D770">
        <v>94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1</v>
      </c>
      <c r="Q770">
        <v>0</v>
      </c>
      <c r="R770">
        <v>0</v>
      </c>
      <c r="S770">
        <v>2</v>
      </c>
      <c r="T770">
        <v>1</v>
      </c>
      <c r="U770">
        <v>0</v>
      </c>
      <c r="V770">
        <v>1</v>
      </c>
    </row>
    <row r="771" spans="1:22">
      <c r="A771" s="1"/>
      <c r="C771">
        <v>53</v>
      </c>
      <c r="D771">
        <v>94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1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2</v>
      </c>
      <c r="T771">
        <v>0</v>
      </c>
      <c r="U771">
        <v>0</v>
      </c>
      <c r="V771">
        <v>1</v>
      </c>
    </row>
    <row r="772" spans="1:22">
      <c r="A772" s="1"/>
      <c r="C772">
        <v>35</v>
      </c>
      <c r="D772">
        <v>94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1</v>
      </c>
      <c r="O772">
        <v>0</v>
      </c>
      <c r="P772">
        <v>0</v>
      </c>
      <c r="Q772">
        <v>0</v>
      </c>
      <c r="R772">
        <v>0</v>
      </c>
      <c r="S772">
        <v>2</v>
      </c>
      <c r="T772">
        <v>2</v>
      </c>
      <c r="U772">
        <v>0</v>
      </c>
      <c r="V772">
        <v>1</v>
      </c>
    </row>
    <row r="773" spans="1:22">
      <c r="A773" s="1"/>
      <c r="C773">
        <v>25</v>
      </c>
      <c r="D773">
        <v>943</v>
      </c>
      <c r="E773">
        <v>0</v>
      </c>
      <c r="F773">
        <v>0</v>
      </c>
      <c r="G773">
        <v>1</v>
      </c>
      <c r="H773">
        <v>1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2</v>
      </c>
      <c r="U773">
        <v>0</v>
      </c>
      <c r="V773">
        <v>1</v>
      </c>
    </row>
    <row r="774" spans="1:22">
      <c r="A774" s="1"/>
      <c r="C774">
        <v>26</v>
      </c>
      <c r="D774">
        <v>941</v>
      </c>
      <c r="E774">
        <v>0</v>
      </c>
      <c r="F774">
        <v>0</v>
      </c>
      <c r="G774">
        <v>1</v>
      </c>
      <c r="H774">
        <v>0</v>
      </c>
      <c r="I774">
        <v>0</v>
      </c>
      <c r="J774">
        <v>0</v>
      </c>
      <c r="K774">
        <v>0</v>
      </c>
      <c r="L774">
        <v>1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1</v>
      </c>
    </row>
    <row r="775" spans="1:22">
      <c r="A775" s="1"/>
      <c r="C775">
        <v>27</v>
      </c>
      <c r="D775">
        <v>94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1</v>
      </c>
      <c r="Q775">
        <v>0</v>
      </c>
      <c r="R775">
        <v>0</v>
      </c>
      <c r="S775">
        <v>2</v>
      </c>
      <c r="T775">
        <v>1</v>
      </c>
      <c r="U775">
        <v>0</v>
      </c>
      <c r="V775">
        <v>1</v>
      </c>
    </row>
    <row r="776" spans="1:22">
      <c r="A776" s="1"/>
      <c r="C776">
        <v>29</v>
      </c>
      <c r="D776">
        <v>940</v>
      </c>
      <c r="E776">
        <v>1</v>
      </c>
      <c r="F776">
        <v>1</v>
      </c>
      <c r="G776">
        <v>1</v>
      </c>
      <c r="H776">
        <v>0</v>
      </c>
      <c r="I776">
        <v>0</v>
      </c>
      <c r="J776">
        <v>0</v>
      </c>
      <c r="K776">
        <v>0</v>
      </c>
      <c r="L776">
        <v>1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2</v>
      </c>
      <c r="T776">
        <v>1</v>
      </c>
      <c r="U776">
        <v>0</v>
      </c>
      <c r="V776">
        <v>1</v>
      </c>
    </row>
    <row r="777" spans="1:22">
      <c r="A777" s="1"/>
      <c r="C777">
        <v>28</v>
      </c>
      <c r="D777">
        <v>939</v>
      </c>
      <c r="E777">
        <v>1</v>
      </c>
      <c r="F777">
        <v>0</v>
      </c>
      <c r="G777">
        <v>1</v>
      </c>
      <c r="H777">
        <v>1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2</v>
      </c>
      <c r="U777">
        <v>0</v>
      </c>
      <c r="V777">
        <v>0</v>
      </c>
    </row>
    <row r="778" spans="1:22">
      <c r="A778" s="1"/>
      <c r="C778">
        <v>48</v>
      </c>
      <c r="D778">
        <v>938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1</v>
      </c>
      <c r="O778">
        <v>0</v>
      </c>
      <c r="P778">
        <v>0</v>
      </c>
      <c r="Q778">
        <v>0</v>
      </c>
      <c r="R778">
        <v>0</v>
      </c>
      <c r="S778">
        <v>2</v>
      </c>
      <c r="T778">
        <v>1</v>
      </c>
      <c r="U778">
        <v>0</v>
      </c>
      <c r="V778">
        <v>1</v>
      </c>
    </row>
    <row r="779" spans="1:22">
      <c r="A779" s="1"/>
      <c r="C779">
        <v>32</v>
      </c>
      <c r="D779">
        <v>934</v>
      </c>
      <c r="E779">
        <v>1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1</v>
      </c>
      <c r="S779">
        <v>0</v>
      </c>
      <c r="T779">
        <v>1</v>
      </c>
      <c r="U779">
        <v>0</v>
      </c>
      <c r="V779">
        <v>1</v>
      </c>
    </row>
    <row r="780" spans="1:22">
      <c r="A780" s="1"/>
      <c r="C780">
        <v>49</v>
      </c>
      <c r="D780">
        <v>933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1</v>
      </c>
      <c r="P780">
        <v>0</v>
      </c>
      <c r="Q780">
        <v>0</v>
      </c>
      <c r="R780">
        <v>0</v>
      </c>
      <c r="S780">
        <v>0</v>
      </c>
      <c r="T780">
        <v>1</v>
      </c>
      <c r="U780">
        <v>0</v>
      </c>
      <c r="V780">
        <v>1</v>
      </c>
    </row>
    <row r="781" spans="1:22">
      <c r="A781" s="1"/>
      <c r="C781">
        <v>32</v>
      </c>
      <c r="D781">
        <v>932</v>
      </c>
      <c r="E781">
        <v>1</v>
      </c>
      <c r="F781">
        <v>0</v>
      </c>
      <c r="G781">
        <v>1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1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2</v>
      </c>
      <c r="U781">
        <v>0</v>
      </c>
      <c r="V781">
        <v>1</v>
      </c>
    </row>
    <row r="782" spans="1:22">
      <c r="A782" s="1"/>
      <c r="C782">
        <v>27</v>
      </c>
      <c r="D782">
        <v>931</v>
      </c>
      <c r="E782">
        <v>1</v>
      </c>
      <c r="F782">
        <v>0</v>
      </c>
      <c r="G782">
        <v>1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1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2</v>
      </c>
      <c r="U782">
        <v>0</v>
      </c>
      <c r="V782">
        <v>1</v>
      </c>
    </row>
    <row r="783" spans="1:22">
      <c r="A783" s="1"/>
      <c r="C783">
        <v>53</v>
      </c>
      <c r="D783">
        <v>925</v>
      </c>
      <c r="E783">
        <v>0</v>
      </c>
      <c r="F783">
        <v>0</v>
      </c>
      <c r="G783">
        <v>1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1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1</v>
      </c>
      <c r="U783">
        <v>0</v>
      </c>
      <c r="V783">
        <v>1</v>
      </c>
    </row>
    <row r="784" spans="1:22">
      <c r="A784" s="1"/>
      <c r="C784">
        <v>31</v>
      </c>
      <c r="D784">
        <v>924</v>
      </c>
      <c r="E784">
        <v>0</v>
      </c>
      <c r="F784">
        <v>0</v>
      </c>
      <c r="G784">
        <v>1</v>
      </c>
      <c r="H784">
        <v>1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2</v>
      </c>
      <c r="U784">
        <v>0</v>
      </c>
      <c r="V784">
        <v>1</v>
      </c>
    </row>
    <row r="785" spans="1:22">
      <c r="A785" s="1"/>
      <c r="C785">
        <v>32</v>
      </c>
      <c r="D785">
        <v>922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1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2</v>
      </c>
      <c r="U785">
        <v>0</v>
      </c>
      <c r="V785">
        <v>1</v>
      </c>
    </row>
    <row r="786" spans="1:22">
      <c r="A786" s="1"/>
      <c r="C786">
        <v>29</v>
      </c>
      <c r="D786">
        <v>922</v>
      </c>
      <c r="E786">
        <v>1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1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1</v>
      </c>
      <c r="U786">
        <v>0</v>
      </c>
      <c r="V786">
        <v>1</v>
      </c>
    </row>
    <row r="787" spans="1:22">
      <c r="A787" s="1"/>
      <c r="C787">
        <v>33</v>
      </c>
      <c r="D787">
        <v>920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1</v>
      </c>
      <c r="Q787">
        <v>0</v>
      </c>
      <c r="R787">
        <v>0</v>
      </c>
      <c r="S787">
        <v>2</v>
      </c>
      <c r="T787">
        <v>1</v>
      </c>
      <c r="U787">
        <v>0</v>
      </c>
      <c r="V787">
        <v>1</v>
      </c>
    </row>
    <row r="788" spans="1:22">
      <c r="A788" s="1"/>
      <c r="C788">
        <v>30</v>
      </c>
      <c r="D788">
        <v>914</v>
      </c>
      <c r="E788">
        <v>1</v>
      </c>
      <c r="F788">
        <v>0</v>
      </c>
      <c r="G788">
        <v>1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1</v>
      </c>
      <c r="Q788">
        <v>0</v>
      </c>
      <c r="R788">
        <v>0</v>
      </c>
      <c r="S788">
        <v>0</v>
      </c>
      <c r="T788">
        <v>1</v>
      </c>
      <c r="U788">
        <v>0</v>
      </c>
      <c r="V788">
        <v>1</v>
      </c>
    </row>
    <row r="789" spans="1:22">
      <c r="A789" s="1"/>
      <c r="C789">
        <v>37</v>
      </c>
      <c r="D789">
        <v>912</v>
      </c>
      <c r="E789">
        <v>1</v>
      </c>
      <c r="F789">
        <v>0</v>
      </c>
      <c r="G789">
        <v>1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1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1</v>
      </c>
    </row>
    <row r="790" spans="1:22">
      <c r="A790" s="1"/>
      <c r="C790">
        <v>33</v>
      </c>
      <c r="D790">
        <v>908</v>
      </c>
      <c r="E790">
        <v>1</v>
      </c>
      <c r="F790">
        <v>1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1</v>
      </c>
      <c r="P790">
        <v>0</v>
      </c>
      <c r="Q790">
        <v>0</v>
      </c>
      <c r="R790">
        <v>0</v>
      </c>
      <c r="S790">
        <v>2</v>
      </c>
      <c r="T790">
        <v>0</v>
      </c>
      <c r="U790">
        <v>0</v>
      </c>
      <c r="V790">
        <v>1</v>
      </c>
    </row>
    <row r="791" spans="1:22">
      <c r="A791" s="1"/>
      <c r="C791">
        <v>25</v>
      </c>
      <c r="D791">
        <v>906</v>
      </c>
      <c r="E791">
        <v>0</v>
      </c>
      <c r="F791">
        <v>0</v>
      </c>
      <c r="G791">
        <v>1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1</v>
      </c>
      <c r="Q791">
        <v>0</v>
      </c>
      <c r="R791">
        <v>0</v>
      </c>
      <c r="S791">
        <v>2</v>
      </c>
      <c r="T791">
        <v>2</v>
      </c>
      <c r="U791">
        <v>0</v>
      </c>
      <c r="V791">
        <v>1</v>
      </c>
    </row>
    <row r="792" spans="1:22">
      <c r="A792" s="1"/>
      <c r="C792">
        <v>38</v>
      </c>
      <c r="D792">
        <v>902</v>
      </c>
      <c r="E792">
        <v>1</v>
      </c>
      <c r="F792">
        <v>0</v>
      </c>
      <c r="G792">
        <v>1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1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1</v>
      </c>
      <c r="U792">
        <v>0</v>
      </c>
      <c r="V792">
        <v>1</v>
      </c>
    </row>
    <row r="793" spans="1:22">
      <c r="A793" s="1"/>
      <c r="C793">
        <v>34</v>
      </c>
      <c r="D793">
        <v>899</v>
      </c>
      <c r="E793">
        <v>1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1</v>
      </c>
      <c r="Q793">
        <v>0</v>
      </c>
      <c r="R793">
        <v>0</v>
      </c>
      <c r="S793">
        <v>2</v>
      </c>
      <c r="T793">
        <v>2</v>
      </c>
      <c r="U793">
        <v>0</v>
      </c>
      <c r="V793">
        <v>0</v>
      </c>
    </row>
    <row r="794" spans="1:22">
      <c r="A794" s="1"/>
      <c r="C794">
        <v>36</v>
      </c>
      <c r="D794">
        <v>8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1</v>
      </c>
      <c r="Q794">
        <v>0</v>
      </c>
      <c r="R794">
        <v>0</v>
      </c>
      <c r="S794">
        <v>2</v>
      </c>
      <c r="T794">
        <v>1</v>
      </c>
      <c r="U794">
        <v>0</v>
      </c>
      <c r="V794">
        <v>1</v>
      </c>
    </row>
    <row r="795" spans="1:22">
      <c r="A795" s="1"/>
      <c r="C795">
        <v>63</v>
      </c>
      <c r="D795">
        <v>896</v>
      </c>
      <c r="E795">
        <v>1</v>
      </c>
      <c r="F795">
        <v>0</v>
      </c>
      <c r="G795">
        <v>1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1</v>
      </c>
      <c r="O795">
        <v>0</v>
      </c>
      <c r="P795">
        <v>0</v>
      </c>
      <c r="Q795">
        <v>0</v>
      </c>
      <c r="R795">
        <v>0</v>
      </c>
      <c r="S795">
        <v>2</v>
      </c>
      <c r="T795">
        <v>1</v>
      </c>
      <c r="U795">
        <v>0</v>
      </c>
      <c r="V795">
        <v>1</v>
      </c>
    </row>
    <row r="796" spans="1:22">
      <c r="A796" s="1"/>
      <c r="C796">
        <v>63</v>
      </c>
      <c r="D796">
        <v>896</v>
      </c>
      <c r="E796">
        <v>1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1</v>
      </c>
      <c r="O796">
        <v>0</v>
      </c>
      <c r="P796">
        <v>0</v>
      </c>
      <c r="Q796">
        <v>0</v>
      </c>
      <c r="R796">
        <v>0</v>
      </c>
      <c r="S796">
        <v>2</v>
      </c>
      <c r="T796">
        <v>1</v>
      </c>
      <c r="U796">
        <v>0</v>
      </c>
      <c r="V796">
        <v>1</v>
      </c>
    </row>
    <row r="797" spans="1:22">
      <c r="A797" s="1"/>
      <c r="C797">
        <v>30</v>
      </c>
      <c r="D797">
        <v>893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1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1</v>
      </c>
      <c r="U797">
        <v>0</v>
      </c>
      <c r="V797">
        <v>1</v>
      </c>
    </row>
    <row r="798" spans="1:22">
      <c r="A798" s="1"/>
      <c r="C798">
        <v>59</v>
      </c>
      <c r="D798">
        <v>893</v>
      </c>
      <c r="E798">
        <v>1</v>
      </c>
      <c r="F798">
        <v>0</v>
      </c>
      <c r="G798">
        <v>0</v>
      </c>
      <c r="H798">
        <v>1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2</v>
      </c>
      <c r="U798">
        <v>0</v>
      </c>
      <c r="V798">
        <v>1</v>
      </c>
    </row>
    <row r="799" spans="1:22">
      <c r="A799" s="1"/>
      <c r="C799">
        <v>33</v>
      </c>
      <c r="D799">
        <v>891</v>
      </c>
      <c r="E799">
        <v>0</v>
      </c>
      <c r="F799">
        <v>0</v>
      </c>
      <c r="G799">
        <v>1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1</v>
      </c>
      <c r="Q799">
        <v>0</v>
      </c>
      <c r="R799">
        <v>0</v>
      </c>
      <c r="S799">
        <v>0</v>
      </c>
      <c r="T799">
        <v>2</v>
      </c>
      <c r="U799">
        <v>0</v>
      </c>
      <c r="V799">
        <v>1</v>
      </c>
    </row>
    <row r="800" spans="1:22">
      <c r="A800" s="1"/>
      <c r="C800">
        <v>31</v>
      </c>
      <c r="D800">
        <v>883</v>
      </c>
      <c r="E800">
        <v>1</v>
      </c>
      <c r="F800">
        <v>0</v>
      </c>
      <c r="G800">
        <v>0</v>
      </c>
      <c r="H800">
        <v>1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2</v>
      </c>
      <c r="U800">
        <v>0</v>
      </c>
      <c r="V800">
        <v>1</v>
      </c>
    </row>
    <row r="801" spans="1:22">
      <c r="A801" s="1"/>
      <c r="C801">
        <v>28</v>
      </c>
      <c r="D801">
        <v>882</v>
      </c>
      <c r="E801">
        <v>0</v>
      </c>
      <c r="F801">
        <v>1</v>
      </c>
      <c r="G801">
        <v>0</v>
      </c>
      <c r="H801">
        <v>1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2</v>
      </c>
      <c r="U801">
        <v>0</v>
      </c>
      <c r="V801">
        <v>1</v>
      </c>
    </row>
    <row r="802" spans="1:22">
      <c r="A802" s="1"/>
      <c r="C802">
        <v>33</v>
      </c>
      <c r="D802">
        <v>882</v>
      </c>
      <c r="E802">
        <v>0</v>
      </c>
      <c r="F802">
        <v>0</v>
      </c>
      <c r="G802">
        <v>1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1</v>
      </c>
      <c r="Q802">
        <v>0</v>
      </c>
      <c r="R802">
        <v>0</v>
      </c>
      <c r="S802">
        <v>2</v>
      </c>
      <c r="T802">
        <v>2</v>
      </c>
      <c r="U802">
        <v>0</v>
      </c>
      <c r="V802">
        <v>1</v>
      </c>
    </row>
    <row r="803" spans="1:22">
      <c r="A803" s="1"/>
      <c r="C803">
        <v>50</v>
      </c>
      <c r="D803">
        <v>88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1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1</v>
      </c>
      <c r="U803">
        <v>0</v>
      </c>
      <c r="V803">
        <v>1</v>
      </c>
    </row>
    <row r="804" spans="1:22">
      <c r="A804" s="1"/>
      <c r="C804">
        <v>44</v>
      </c>
      <c r="D804">
        <v>879</v>
      </c>
      <c r="E804">
        <v>1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1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2</v>
      </c>
      <c r="T804">
        <v>1</v>
      </c>
      <c r="U804">
        <v>0</v>
      </c>
      <c r="V804">
        <v>1</v>
      </c>
    </row>
    <row r="805" spans="1:22">
      <c r="A805" s="1"/>
      <c r="C805">
        <v>58</v>
      </c>
      <c r="D805">
        <v>879</v>
      </c>
      <c r="E805">
        <v>1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1</v>
      </c>
      <c r="Q805">
        <v>0</v>
      </c>
      <c r="R805">
        <v>0</v>
      </c>
      <c r="S805">
        <v>2</v>
      </c>
      <c r="T805">
        <v>0</v>
      </c>
      <c r="U805">
        <v>0</v>
      </c>
      <c r="V805">
        <v>0</v>
      </c>
    </row>
    <row r="806" spans="1:22">
      <c r="A806" s="1"/>
      <c r="C806">
        <v>56</v>
      </c>
      <c r="D806">
        <v>87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1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2</v>
      </c>
      <c r="T806">
        <v>1</v>
      </c>
      <c r="U806">
        <v>0</v>
      </c>
      <c r="V806">
        <v>0</v>
      </c>
    </row>
    <row r="807" spans="1:22">
      <c r="A807" s="1"/>
      <c r="C807">
        <v>37</v>
      </c>
      <c r="D807">
        <v>876</v>
      </c>
      <c r="E807">
        <v>1</v>
      </c>
      <c r="F807">
        <v>0</v>
      </c>
      <c r="G807">
        <v>0</v>
      </c>
      <c r="H807">
        <v>1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2</v>
      </c>
      <c r="U807">
        <v>0</v>
      </c>
      <c r="V807">
        <v>1</v>
      </c>
    </row>
    <row r="808" spans="1:22">
      <c r="A808" s="1"/>
      <c r="C808">
        <v>36</v>
      </c>
      <c r="D808">
        <v>876</v>
      </c>
      <c r="E808">
        <v>1</v>
      </c>
      <c r="F808">
        <v>0</v>
      </c>
      <c r="G808">
        <v>0</v>
      </c>
      <c r="H808">
        <v>1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2</v>
      </c>
      <c r="U808">
        <v>0</v>
      </c>
      <c r="V808">
        <v>0</v>
      </c>
    </row>
    <row r="809" spans="1:22">
      <c r="A809" s="1"/>
      <c r="C809">
        <v>46</v>
      </c>
      <c r="D809">
        <v>874</v>
      </c>
      <c r="E809">
        <v>0</v>
      </c>
      <c r="F809">
        <v>0</v>
      </c>
      <c r="G809">
        <v>1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1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1</v>
      </c>
      <c r="U809">
        <v>0</v>
      </c>
      <c r="V809">
        <v>1</v>
      </c>
    </row>
    <row r="810" spans="1:22">
      <c r="A810" s="1"/>
      <c r="C810">
        <v>30</v>
      </c>
      <c r="D810">
        <v>873</v>
      </c>
      <c r="E810">
        <v>1</v>
      </c>
      <c r="F810">
        <v>0</v>
      </c>
      <c r="G810">
        <v>1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1</v>
      </c>
      <c r="Q810">
        <v>0</v>
      </c>
      <c r="R810">
        <v>0</v>
      </c>
      <c r="S810">
        <v>2</v>
      </c>
      <c r="T810">
        <v>1</v>
      </c>
      <c r="U810">
        <v>0</v>
      </c>
      <c r="V810">
        <v>0</v>
      </c>
    </row>
    <row r="811" spans="1:22">
      <c r="A811" s="1"/>
      <c r="C811">
        <v>36</v>
      </c>
      <c r="D811">
        <v>871</v>
      </c>
      <c r="E811">
        <v>0</v>
      </c>
      <c r="F811">
        <v>0</v>
      </c>
      <c r="G811">
        <v>0</v>
      </c>
      <c r="H811">
        <v>1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2</v>
      </c>
      <c r="T811">
        <v>2</v>
      </c>
      <c r="U811">
        <v>0</v>
      </c>
      <c r="V811">
        <v>1</v>
      </c>
    </row>
    <row r="812" spans="1:22">
      <c r="A812" s="1"/>
      <c r="C812">
        <v>35</v>
      </c>
      <c r="D812">
        <v>867</v>
      </c>
      <c r="E812">
        <v>1</v>
      </c>
      <c r="F812">
        <v>0</v>
      </c>
      <c r="G812">
        <v>1</v>
      </c>
      <c r="H812">
        <v>1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2</v>
      </c>
      <c r="T812">
        <v>2</v>
      </c>
      <c r="U812">
        <v>0</v>
      </c>
      <c r="V812">
        <v>0</v>
      </c>
    </row>
    <row r="813" spans="1:22">
      <c r="A813" s="1"/>
      <c r="C813">
        <v>28</v>
      </c>
      <c r="D813">
        <v>866</v>
      </c>
      <c r="E813">
        <v>0</v>
      </c>
      <c r="F813">
        <v>0</v>
      </c>
      <c r="G813">
        <v>1</v>
      </c>
      <c r="H813">
        <v>1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2</v>
      </c>
      <c r="U813">
        <v>0</v>
      </c>
      <c r="V813">
        <v>1</v>
      </c>
    </row>
    <row r="814" spans="1:22">
      <c r="A814" s="1"/>
      <c r="C814">
        <v>59</v>
      </c>
      <c r="D814">
        <v>865</v>
      </c>
      <c r="E814">
        <v>0</v>
      </c>
      <c r="F814">
        <v>0</v>
      </c>
      <c r="G814">
        <v>0</v>
      </c>
      <c r="H814">
        <v>0</v>
      </c>
      <c r="I814">
        <v>1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1</v>
      </c>
      <c r="U814">
        <v>0</v>
      </c>
      <c r="V814">
        <v>1</v>
      </c>
    </row>
    <row r="815" spans="1:22">
      <c r="A815" s="1"/>
      <c r="C815">
        <v>46</v>
      </c>
      <c r="D815">
        <v>863</v>
      </c>
      <c r="E815">
        <v>1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1</v>
      </c>
      <c r="O815">
        <v>0</v>
      </c>
      <c r="P815">
        <v>0</v>
      </c>
      <c r="Q815">
        <v>0</v>
      </c>
      <c r="R815">
        <v>0</v>
      </c>
      <c r="S815">
        <v>2</v>
      </c>
      <c r="T815">
        <v>1</v>
      </c>
      <c r="U815">
        <v>0</v>
      </c>
      <c r="V815">
        <v>1</v>
      </c>
    </row>
    <row r="816" spans="1:22">
      <c r="A816" s="1"/>
      <c r="C816">
        <v>33</v>
      </c>
      <c r="D816">
        <v>863</v>
      </c>
      <c r="E816">
        <v>1</v>
      </c>
      <c r="F816">
        <v>0</v>
      </c>
      <c r="G816">
        <v>1</v>
      </c>
      <c r="H816">
        <v>0</v>
      </c>
      <c r="I816">
        <v>0</v>
      </c>
      <c r="J816">
        <v>0</v>
      </c>
      <c r="K816">
        <v>0</v>
      </c>
      <c r="L816">
        <v>1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1</v>
      </c>
      <c r="V816">
        <v>0</v>
      </c>
    </row>
    <row r="817" spans="1:22">
      <c r="A817" s="1"/>
      <c r="C817">
        <v>28</v>
      </c>
      <c r="D817">
        <v>863</v>
      </c>
      <c r="E817">
        <v>1</v>
      </c>
      <c r="F817">
        <v>1</v>
      </c>
      <c r="G817">
        <v>0</v>
      </c>
      <c r="H817">
        <v>0</v>
      </c>
      <c r="I817">
        <v>1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2</v>
      </c>
      <c r="T817">
        <v>1</v>
      </c>
      <c r="U817">
        <v>0</v>
      </c>
      <c r="V817">
        <v>0</v>
      </c>
    </row>
    <row r="818" spans="1:22">
      <c r="A818" s="1"/>
      <c r="C818">
        <v>35</v>
      </c>
      <c r="D818">
        <v>860</v>
      </c>
      <c r="E818">
        <v>1</v>
      </c>
      <c r="F818">
        <v>0</v>
      </c>
      <c r="G818">
        <v>1</v>
      </c>
      <c r="H818">
        <v>0</v>
      </c>
      <c r="I818">
        <v>0</v>
      </c>
      <c r="J818">
        <v>0</v>
      </c>
      <c r="K818">
        <v>0</v>
      </c>
      <c r="L818">
        <v>1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2</v>
      </c>
      <c r="T818">
        <v>1</v>
      </c>
      <c r="U818">
        <v>0</v>
      </c>
      <c r="V818">
        <v>0</v>
      </c>
    </row>
    <row r="819" spans="1:22">
      <c r="A819" s="1"/>
      <c r="C819">
        <v>63</v>
      </c>
      <c r="D819">
        <v>85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1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1</v>
      </c>
      <c r="U819">
        <v>0</v>
      </c>
      <c r="V819">
        <v>1</v>
      </c>
    </row>
    <row r="820" spans="1:22">
      <c r="A820" s="1"/>
      <c r="C820">
        <v>50</v>
      </c>
      <c r="D820">
        <v>859</v>
      </c>
      <c r="E820">
        <v>1</v>
      </c>
      <c r="F820">
        <v>1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1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2</v>
      </c>
      <c r="T820">
        <v>0</v>
      </c>
      <c r="U820">
        <v>1</v>
      </c>
      <c r="V820">
        <v>0</v>
      </c>
    </row>
    <row r="821" spans="1:22">
      <c r="A821" s="1"/>
      <c r="C821">
        <v>58</v>
      </c>
      <c r="D821">
        <v>85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1</v>
      </c>
      <c r="Q821">
        <v>0</v>
      </c>
      <c r="R821">
        <v>0</v>
      </c>
      <c r="S821">
        <v>2</v>
      </c>
      <c r="T821">
        <v>1</v>
      </c>
      <c r="U821">
        <v>0</v>
      </c>
      <c r="V821">
        <v>1</v>
      </c>
    </row>
    <row r="822" spans="1:22">
      <c r="A822" s="1"/>
      <c r="C822">
        <v>35</v>
      </c>
      <c r="D822">
        <v>855</v>
      </c>
      <c r="E822">
        <v>1</v>
      </c>
      <c r="F822">
        <v>0</v>
      </c>
      <c r="G822">
        <v>1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1</v>
      </c>
      <c r="U822">
        <v>0</v>
      </c>
      <c r="V822">
        <v>1</v>
      </c>
    </row>
    <row r="823" spans="1:22">
      <c r="A823" s="1"/>
      <c r="C823">
        <v>34</v>
      </c>
      <c r="D823">
        <v>855</v>
      </c>
      <c r="E823">
        <v>1</v>
      </c>
      <c r="F823">
        <v>0</v>
      </c>
      <c r="G823">
        <v>1</v>
      </c>
      <c r="H823">
        <v>0</v>
      </c>
      <c r="I823">
        <v>0</v>
      </c>
      <c r="J823">
        <v>0</v>
      </c>
      <c r="K823">
        <v>0</v>
      </c>
      <c r="L823">
        <v>1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1</v>
      </c>
      <c r="U823">
        <v>0</v>
      </c>
      <c r="V823">
        <v>1</v>
      </c>
    </row>
    <row r="824" spans="1:22">
      <c r="A824" s="1"/>
      <c r="C824">
        <v>26</v>
      </c>
      <c r="D824">
        <v>855</v>
      </c>
      <c r="E824">
        <v>1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1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1</v>
      </c>
      <c r="U824">
        <v>0</v>
      </c>
      <c r="V824">
        <v>0</v>
      </c>
    </row>
    <row r="825" spans="1:22">
      <c r="A825" s="1"/>
      <c r="C825">
        <v>61</v>
      </c>
      <c r="D825">
        <v>848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1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2</v>
      </c>
      <c r="T825">
        <v>0</v>
      </c>
      <c r="U825">
        <v>0</v>
      </c>
      <c r="V825">
        <v>1</v>
      </c>
    </row>
    <row r="826" spans="1:22">
      <c r="A826" s="1"/>
      <c r="C826">
        <v>37</v>
      </c>
      <c r="D826">
        <v>847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1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1</v>
      </c>
      <c r="U826">
        <v>0</v>
      </c>
      <c r="V826">
        <v>0</v>
      </c>
    </row>
    <row r="827" spans="1:22">
      <c r="A827" s="1"/>
      <c r="C827">
        <v>34</v>
      </c>
      <c r="D827">
        <v>846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1</v>
      </c>
      <c r="Q827">
        <v>0</v>
      </c>
      <c r="R827">
        <v>0</v>
      </c>
      <c r="S827">
        <v>0</v>
      </c>
      <c r="T827">
        <v>1</v>
      </c>
      <c r="U827">
        <v>0</v>
      </c>
      <c r="V827">
        <v>1</v>
      </c>
    </row>
    <row r="828" spans="1:22">
      <c r="A828" s="1"/>
      <c r="C828">
        <v>27</v>
      </c>
      <c r="D828">
        <v>843</v>
      </c>
      <c r="E828">
        <v>0</v>
      </c>
      <c r="F828">
        <v>0</v>
      </c>
      <c r="G828">
        <v>0</v>
      </c>
      <c r="H828">
        <v>1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1</v>
      </c>
      <c r="U828">
        <v>0</v>
      </c>
      <c r="V828">
        <v>1</v>
      </c>
    </row>
    <row r="829" spans="1:22">
      <c r="A829" s="1"/>
      <c r="C829">
        <v>40</v>
      </c>
      <c r="D829">
        <v>839</v>
      </c>
      <c r="E829">
        <v>1</v>
      </c>
      <c r="F829">
        <v>1</v>
      </c>
      <c r="G829">
        <v>1</v>
      </c>
      <c r="H829">
        <v>0</v>
      </c>
      <c r="I829">
        <v>0</v>
      </c>
      <c r="J829">
        <v>0</v>
      </c>
      <c r="K829">
        <v>0</v>
      </c>
      <c r="L829">
        <v>1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2</v>
      </c>
      <c r="T829">
        <v>1</v>
      </c>
      <c r="U829">
        <v>0</v>
      </c>
      <c r="V829">
        <v>1</v>
      </c>
    </row>
    <row r="830" spans="1:22">
      <c r="A830" s="1"/>
      <c r="C830">
        <v>32</v>
      </c>
      <c r="D830">
        <v>833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2</v>
      </c>
      <c r="T830">
        <v>1</v>
      </c>
      <c r="U830">
        <v>1</v>
      </c>
      <c r="V830">
        <v>0</v>
      </c>
    </row>
    <row r="831" spans="1:22">
      <c r="A831" s="1"/>
      <c r="C831">
        <v>24</v>
      </c>
      <c r="D831">
        <v>833</v>
      </c>
      <c r="E831">
        <v>1</v>
      </c>
      <c r="F831">
        <v>0</v>
      </c>
      <c r="G831">
        <v>1</v>
      </c>
      <c r="H831">
        <v>0</v>
      </c>
      <c r="I831">
        <v>0</v>
      </c>
      <c r="J831">
        <v>0</v>
      </c>
      <c r="K831">
        <v>0</v>
      </c>
      <c r="L831">
        <v>1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1</v>
      </c>
      <c r="U831">
        <v>0</v>
      </c>
      <c r="V831">
        <v>1</v>
      </c>
    </row>
    <row r="832" spans="1:22">
      <c r="A832" s="1"/>
      <c r="C832">
        <v>28</v>
      </c>
      <c r="D832">
        <v>832</v>
      </c>
      <c r="E832">
        <v>0</v>
      </c>
      <c r="F832">
        <v>0</v>
      </c>
      <c r="G832">
        <v>1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1</v>
      </c>
      <c r="Q832">
        <v>0</v>
      </c>
      <c r="R832">
        <v>0</v>
      </c>
      <c r="S832">
        <v>0</v>
      </c>
      <c r="T832">
        <v>2</v>
      </c>
      <c r="U832">
        <v>1</v>
      </c>
      <c r="V832">
        <v>0</v>
      </c>
    </row>
    <row r="833" spans="1:22">
      <c r="A833" s="1"/>
      <c r="C833">
        <v>20</v>
      </c>
      <c r="D833">
        <v>829</v>
      </c>
      <c r="E833">
        <v>0</v>
      </c>
      <c r="F833">
        <v>0</v>
      </c>
      <c r="G833">
        <v>1</v>
      </c>
      <c r="H833">
        <v>0</v>
      </c>
      <c r="I833">
        <v>0</v>
      </c>
      <c r="J833">
        <v>1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1</v>
      </c>
    </row>
    <row r="834" spans="1:22">
      <c r="A834" s="1"/>
      <c r="C834">
        <v>34</v>
      </c>
      <c r="D834">
        <v>828</v>
      </c>
      <c r="E834">
        <v>0</v>
      </c>
      <c r="F834">
        <v>1</v>
      </c>
      <c r="G834">
        <v>1</v>
      </c>
      <c r="H834">
        <v>1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2</v>
      </c>
      <c r="T834">
        <v>2</v>
      </c>
      <c r="U834">
        <v>0</v>
      </c>
      <c r="V834">
        <v>1</v>
      </c>
    </row>
    <row r="835" spans="1:22">
      <c r="A835" s="1"/>
      <c r="C835">
        <v>65</v>
      </c>
      <c r="D835">
        <v>828</v>
      </c>
      <c r="E835">
        <v>0</v>
      </c>
      <c r="F835">
        <v>0</v>
      </c>
      <c r="G835">
        <v>1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1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1</v>
      </c>
      <c r="U835">
        <v>0</v>
      </c>
      <c r="V835">
        <v>1</v>
      </c>
    </row>
    <row r="836" spans="1:22">
      <c r="A836" s="1"/>
      <c r="C836">
        <v>42</v>
      </c>
      <c r="D836">
        <v>827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1</v>
      </c>
      <c r="O836">
        <v>0</v>
      </c>
      <c r="P836">
        <v>0</v>
      </c>
      <c r="Q836">
        <v>0</v>
      </c>
      <c r="R836">
        <v>0</v>
      </c>
      <c r="S836">
        <v>2</v>
      </c>
      <c r="T836">
        <v>1</v>
      </c>
      <c r="U836">
        <v>0</v>
      </c>
      <c r="V836">
        <v>1</v>
      </c>
    </row>
    <row r="837" spans="1:22">
      <c r="A837" s="1"/>
      <c r="C837">
        <v>54</v>
      </c>
      <c r="D837">
        <v>827</v>
      </c>
      <c r="E837">
        <v>0</v>
      </c>
      <c r="F837">
        <v>1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1</v>
      </c>
      <c r="O837">
        <v>0</v>
      </c>
      <c r="P837">
        <v>0</v>
      </c>
      <c r="Q837">
        <v>0</v>
      </c>
      <c r="R837">
        <v>0</v>
      </c>
      <c r="S837">
        <v>2</v>
      </c>
      <c r="T837">
        <v>1</v>
      </c>
      <c r="U837">
        <v>0</v>
      </c>
      <c r="V837">
        <v>0</v>
      </c>
    </row>
    <row r="838" spans="1:22">
      <c r="A838" s="1"/>
      <c r="C838">
        <v>60</v>
      </c>
      <c r="D838">
        <v>824</v>
      </c>
      <c r="E838">
        <v>1</v>
      </c>
      <c r="F838">
        <v>0</v>
      </c>
      <c r="G838">
        <v>1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1</v>
      </c>
      <c r="O838">
        <v>0</v>
      </c>
      <c r="P838">
        <v>0</v>
      </c>
      <c r="Q838">
        <v>0</v>
      </c>
      <c r="R838">
        <v>0</v>
      </c>
      <c r="S838">
        <v>2</v>
      </c>
      <c r="T838">
        <v>1</v>
      </c>
      <c r="U838">
        <v>0</v>
      </c>
      <c r="V838">
        <v>1</v>
      </c>
    </row>
    <row r="839" spans="1:22">
      <c r="A839" s="1"/>
      <c r="C839">
        <v>40</v>
      </c>
      <c r="D839">
        <v>822</v>
      </c>
      <c r="E839">
        <v>1</v>
      </c>
      <c r="F839">
        <v>1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1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1</v>
      </c>
      <c r="U839">
        <v>0</v>
      </c>
      <c r="V839">
        <v>1</v>
      </c>
    </row>
    <row r="840" spans="1:22">
      <c r="A840" s="1"/>
      <c r="C840">
        <v>24</v>
      </c>
      <c r="D840">
        <v>822</v>
      </c>
      <c r="E840">
        <v>0</v>
      </c>
      <c r="F840">
        <v>0</v>
      </c>
      <c r="G840">
        <v>1</v>
      </c>
      <c r="H840">
        <v>0</v>
      </c>
      <c r="I840">
        <v>0</v>
      </c>
      <c r="J840">
        <v>1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1</v>
      </c>
      <c r="U840">
        <v>0</v>
      </c>
      <c r="V840">
        <v>1</v>
      </c>
    </row>
    <row r="841" spans="1:22">
      <c r="A841" s="1"/>
      <c r="C841">
        <v>77</v>
      </c>
      <c r="D841">
        <v>820</v>
      </c>
      <c r="E841">
        <v>0</v>
      </c>
      <c r="F841">
        <v>0</v>
      </c>
      <c r="G841">
        <v>1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1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2</v>
      </c>
      <c r="T841">
        <v>1</v>
      </c>
      <c r="U841">
        <v>1</v>
      </c>
      <c r="V841">
        <v>0</v>
      </c>
    </row>
    <row r="842" spans="1:22">
      <c r="A842" s="1"/>
      <c r="C842">
        <v>36</v>
      </c>
      <c r="D842">
        <v>818</v>
      </c>
      <c r="E842">
        <v>1</v>
      </c>
      <c r="F842">
        <v>1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1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1</v>
      </c>
      <c r="U842">
        <v>0</v>
      </c>
      <c r="V842">
        <v>1</v>
      </c>
    </row>
    <row r="843" spans="1:22">
      <c r="A843" s="1"/>
      <c r="C843">
        <v>47</v>
      </c>
      <c r="D843">
        <v>817</v>
      </c>
      <c r="E843">
        <v>0</v>
      </c>
      <c r="F843">
        <v>0</v>
      </c>
      <c r="G843">
        <v>1</v>
      </c>
      <c r="H843">
        <v>0</v>
      </c>
      <c r="I843">
        <v>1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2</v>
      </c>
      <c r="T843">
        <v>1</v>
      </c>
      <c r="U843">
        <v>0</v>
      </c>
      <c r="V843">
        <v>1</v>
      </c>
    </row>
    <row r="844" spans="1:22">
      <c r="A844" s="1"/>
      <c r="C844">
        <v>33</v>
      </c>
      <c r="D844">
        <v>816</v>
      </c>
      <c r="E844">
        <v>1</v>
      </c>
      <c r="F844">
        <v>0</v>
      </c>
      <c r="G844">
        <v>1</v>
      </c>
      <c r="H844">
        <v>1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2</v>
      </c>
      <c r="U844">
        <v>0</v>
      </c>
      <c r="V844">
        <v>1</v>
      </c>
    </row>
    <row r="845" spans="1:22">
      <c r="A845" s="1"/>
      <c r="C845">
        <v>48</v>
      </c>
      <c r="D845">
        <v>816</v>
      </c>
      <c r="E845">
        <v>1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1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2</v>
      </c>
      <c r="T845">
        <v>0</v>
      </c>
      <c r="U845">
        <v>0</v>
      </c>
      <c r="V845">
        <v>1</v>
      </c>
    </row>
    <row r="846" spans="1:22">
      <c r="A846" s="1"/>
      <c r="C846">
        <v>26</v>
      </c>
      <c r="D846">
        <v>814</v>
      </c>
      <c r="E846">
        <v>0</v>
      </c>
      <c r="F846">
        <v>0</v>
      </c>
      <c r="G846">
        <v>1</v>
      </c>
      <c r="H846">
        <v>0</v>
      </c>
      <c r="I846">
        <v>1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2</v>
      </c>
      <c r="U846">
        <v>0</v>
      </c>
      <c r="V846">
        <v>1</v>
      </c>
    </row>
    <row r="847" spans="1:22">
      <c r="A847" s="1"/>
      <c r="C847">
        <v>52</v>
      </c>
      <c r="D847">
        <v>813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1</v>
      </c>
      <c r="Q847">
        <v>0</v>
      </c>
      <c r="R847">
        <v>0</v>
      </c>
      <c r="S847">
        <v>2</v>
      </c>
      <c r="T847">
        <v>0</v>
      </c>
      <c r="U847">
        <v>0</v>
      </c>
      <c r="V847">
        <v>1</v>
      </c>
    </row>
    <row r="848" spans="1:22">
      <c r="A848" s="1"/>
      <c r="C848">
        <v>36</v>
      </c>
      <c r="D848">
        <v>811</v>
      </c>
      <c r="E848">
        <v>0</v>
      </c>
      <c r="F848">
        <v>0</v>
      </c>
      <c r="G848">
        <v>1</v>
      </c>
      <c r="H848">
        <v>1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2</v>
      </c>
      <c r="U848">
        <v>0</v>
      </c>
      <c r="V848">
        <v>1</v>
      </c>
    </row>
    <row r="849" spans="1:22">
      <c r="A849" s="1"/>
      <c r="C849">
        <v>37</v>
      </c>
      <c r="D849">
        <v>811</v>
      </c>
      <c r="E849">
        <v>1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1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1</v>
      </c>
      <c r="U849">
        <v>0</v>
      </c>
      <c r="V849">
        <v>1</v>
      </c>
    </row>
    <row r="850" spans="1:22">
      <c r="A850" s="1"/>
      <c r="C850">
        <v>37</v>
      </c>
      <c r="D850">
        <v>810</v>
      </c>
      <c r="E850">
        <v>1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1</v>
      </c>
      <c r="Q850">
        <v>0</v>
      </c>
      <c r="R850">
        <v>0</v>
      </c>
      <c r="S850">
        <v>0</v>
      </c>
      <c r="T850">
        <v>1</v>
      </c>
      <c r="U850">
        <v>0</v>
      </c>
      <c r="V850">
        <v>1</v>
      </c>
    </row>
    <row r="851" spans="1:22">
      <c r="A851" s="1"/>
      <c r="C851">
        <v>36</v>
      </c>
      <c r="D851">
        <v>810</v>
      </c>
      <c r="E851">
        <v>1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1</v>
      </c>
      <c r="Q851">
        <v>0</v>
      </c>
      <c r="R851">
        <v>0</v>
      </c>
      <c r="S851">
        <v>0</v>
      </c>
      <c r="T851">
        <v>1</v>
      </c>
      <c r="U851">
        <v>0</v>
      </c>
      <c r="V851">
        <v>0</v>
      </c>
    </row>
    <row r="852" spans="1:22">
      <c r="A852" s="1"/>
      <c r="C852">
        <v>44</v>
      </c>
      <c r="D852">
        <v>808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1</v>
      </c>
      <c r="P852">
        <v>0</v>
      </c>
      <c r="Q852">
        <v>0</v>
      </c>
      <c r="R852">
        <v>0</v>
      </c>
      <c r="S852">
        <v>2</v>
      </c>
      <c r="T852">
        <v>1</v>
      </c>
      <c r="U852">
        <v>0</v>
      </c>
      <c r="V852">
        <v>0</v>
      </c>
    </row>
    <row r="853" spans="1:22">
      <c r="A853" s="1"/>
      <c r="C853">
        <v>57</v>
      </c>
      <c r="D853">
        <v>80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1</v>
      </c>
      <c r="Q853">
        <v>0</v>
      </c>
      <c r="R853">
        <v>0</v>
      </c>
      <c r="S853">
        <v>2</v>
      </c>
      <c r="T853">
        <v>1</v>
      </c>
      <c r="U853">
        <v>0</v>
      </c>
      <c r="V853">
        <v>1</v>
      </c>
    </row>
    <row r="854" spans="1:22">
      <c r="A854" s="1"/>
      <c r="C854">
        <v>34</v>
      </c>
      <c r="D854">
        <v>806</v>
      </c>
      <c r="E854">
        <v>0</v>
      </c>
      <c r="F854">
        <v>0</v>
      </c>
      <c r="G854">
        <v>1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1</v>
      </c>
      <c r="O854">
        <v>0</v>
      </c>
      <c r="P854">
        <v>0</v>
      </c>
      <c r="Q854">
        <v>0</v>
      </c>
      <c r="R854">
        <v>0</v>
      </c>
      <c r="S854">
        <v>2</v>
      </c>
      <c r="T854">
        <v>1</v>
      </c>
      <c r="U854">
        <v>0</v>
      </c>
      <c r="V854">
        <v>1</v>
      </c>
    </row>
    <row r="855" spans="1:22">
      <c r="A855" s="1"/>
      <c r="C855">
        <v>42</v>
      </c>
      <c r="D855">
        <v>805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1</v>
      </c>
      <c r="O855">
        <v>0</v>
      </c>
      <c r="P855">
        <v>0</v>
      </c>
      <c r="Q855">
        <v>0</v>
      </c>
      <c r="R855">
        <v>0</v>
      </c>
      <c r="S855">
        <v>2</v>
      </c>
      <c r="T855">
        <v>2</v>
      </c>
      <c r="U855">
        <v>0</v>
      </c>
      <c r="V855">
        <v>1</v>
      </c>
    </row>
    <row r="856" spans="1:22">
      <c r="A856" s="1"/>
      <c r="C856">
        <v>28</v>
      </c>
      <c r="D856">
        <v>805</v>
      </c>
      <c r="E856">
        <v>0</v>
      </c>
      <c r="F856">
        <v>0</v>
      </c>
      <c r="G856">
        <v>1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1</v>
      </c>
      <c r="R856">
        <v>0</v>
      </c>
      <c r="S856">
        <v>0</v>
      </c>
      <c r="T856">
        <v>2</v>
      </c>
      <c r="U856">
        <v>0</v>
      </c>
      <c r="V856">
        <v>1</v>
      </c>
    </row>
    <row r="857" spans="1:22">
      <c r="A857" s="1"/>
      <c r="C857">
        <v>41</v>
      </c>
      <c r="D857">
        <v>804</v>
      </c>
      <c r="E857">
        <v>1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1</v>
      </c>
      <c r="P857">
        <v>0</v>
      </c>
      <c r="Q857">
        <v>0</v>
      </c>
      <c r="R857">
        <v>0</v>
      </c>
      <c r="S857">
        <v>2</v>
      </c>
      <c r="T857">
        <v>1</v>
      </c>
      <c r="U857">
        <v>0</v>
      </c>
      <c r="V857">
        <v>0</v>
      </c>
    </row>
    <row r="858" spans="1:22">
      <c r="A858" s="1"/>
      <c r="C858">
        <v>30</v>
      </c>
      <c r="D858">
        <v>80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1</v>
      </c>
      <c r="P858">
        <v>0</v>
      </c>
      <c r="Q858">
        <v>0</v>
      </c>
      <c r="R858">
        <v>0</v>
      </c>
      <c r="S858">
        <v>0</v>
      </c>
      <c r="T858">
        <v>2</v>
      </c>
      <c r="U858">
        <v>0</v>
      </c>
      <c r="V858">
        <v>1</v>
      </c>
    </row>
    <row r="859" spans="1:22">
      <c r="A859" s="1"/>
      <c r="C859">
        <v>76</v>
      </c>
      <c r="D859">
        <v>802</v>
      </c>
      <c r="E859">
        <v>0</v>
      </c>
      <c r="F859">
        <v>0</v>
      </c>
      <c r="G859">
        <v>1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1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1</v>
      </c>
    </row>
    <row r="860" spans="1:22">
      <c r="A860" s="1"/>
      <c r="C860">
        <v>46</v>
      </c>
      <c r="D860">
        <v>802</v>
      </c>
      <c r="E860">
        <v>1</v>
      </c>
      <c r="F860">
        <v>0</v>
      </c>
      <c r="G860">
        <v>0</v>
      </c>
      <c r="H860">
        <v>1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2</v>
      </c>
      <c r="T860">
        <v>0</v>
      </c>
      <c r="U860">
        <v>1</v>
      </c>
      <c r="V860">
        <v>0</v>
      </c>
    </row>
    <row r="861" spans="1:22">
      <c r="A861" s="1"/>
      <c r="C861">
        <v>20</v>
      </c>
      <c r="D861">
        <v>801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1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1</v>
      </c>
    </row>
    <row r="862" spans="1:22">
      <c r="A862" s="1"/>
      <c r="C862">
        <v>50</v>
      </c>
      <c r="D862">
        <v>797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1</v>
      </c>
      <c r="Q862">
        <v>0</v>
      </c>
      <c r="R862">
        <v>0</v>
      </c>
      <c r="S862">
        <v>0</v>
      </c>
      <c r="T862">
        <v>1</v>
      </c>
      <c r="U862">
        <v>1</v>
      </c>
      <c r="V862">
        <v>0</v>
      </c>
    </row>
    <row r="863" spans="1:22">
      <c r="A863" s="1"/>
      <c r="C863">
        <v>40</v>
      </c>
      <c r="D863">
        <v>793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1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1</v>
      </c>
      <c r="U863">
        <v>0</v>
      </c>
      <c r="V863">
        <v>0</v>
      </c>
    </row>
    <row r="864" spans="1:22">
      <c r="A864" s="1"/>
      <c r="C864">
        <v>44</v>
      </c>
      <c r="D864">
        <v>792</v>
      </c>
      <c r="E864">
        <v>0</v>
      </c>
      <c r="F864">
        <v>0</v>
      </c>
      <c r="G864">
        <v>1</v>
      </c>
      <c r="H864">
        <v>1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2</v>
      </c>
      <c r="T864">
        <v>2</v>
      </c>
      <c r="U864">
        <v>0</v>
      </c>
      <c r="V864">
        <v>1</v>
      </c>
    </row>
    <row r="865" spans="1:22">
      <c r="A865" s="1"/>
      <c r="C865">
        <v>58</v>
      </c>
      <c r="D865">
        <v>786</v>
      </c>
      <c r="E865">
        <v>1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1</v>
      </c>
      <c r="O865">
        <v>0</v>
      </c>
      <c r="P865">
        <v>0</v>
      </c>
      <c r="Q865">
        <v>0</v>
      </c>
      <c r="R865">
        <v>0</v>
      </c>
      <c r="S865">
        <v>2</v>
      </c>
      <c r="T865">
        <v>1</v>
      </c>
      <c r="U865">
        <v>0</v>
      </c>
      <c r="V865">
        <v>0</v>
      </c>
    </row>
    <row r="866" spans="1:22">
      <c r="A866" s="1"/>
      <c r="C866">
        <v>45</v>
      </c>
      <c r="D866">
        <v>786</v>
      </c>
      <c r="E866">
        <v>0</v>
      </c>
      <c r="F866">
        <v>0</v>
      </c>
      <c r="G866">
        <v>1</v>
      </c>
      <c r="H866">
        <v>1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2</v>
      </c>
      <c r="T866">
        <v>2</v>
      </c>
      <c r="U866">
        <v>0</v>
      </c>
      <c r="V866">
        <v>1</v>
      </c>
    </row>
    <row r="867" spans="1:22">
      <c r="A867" s="1"/>
      <c r="C867">
        <v>26</v>
      </c>
      <c r="D867">
        <v>786</v>
      </c>
      <c r="E867">
        <v>1</v>
      </c>
      <c r="F867">
        <v>1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1</v>
      </c>
      <c r="U867">
        <v>0</v>
      </c>
      <c r="V867">
        <v>0</v>
      </c>
    </row>
    <row r="868" spans="1:22">
      <c r="A868" s="1"/>
      <c r="C868">
        <v>28</v>
      </c>
      <c r="D868">
        <v>785</v>
      </c>
      <c r="E868">
        <v>1</v>
      </c>
      <c r="F868">
        <v>0</v>
      </c>
      <c r="G868">
        <v>1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1</v>
      </c>
      <c r="Q868">
        <v>0</v>
      </c>
      <c r="R868">
        <v>0</v>
      </c>
      <c r="S868">
        <v>0</v>
      </c>
      <c r="T868">
        <v>1</v>
      </c>
      <c r="U868">
        <v>0</v>
      </c>
      <c r="V868">
        <v>0</v>
      </c>
    </row>
    <row r="869" spans="1:22">
      <c r="A869" s="1"/>
      <c r="C869">
        <v>19</v>
      </c>
      <c r="D869">
        <v>779</v>
      </c>
      <c r="E869">
        <v>0</v>
      </c>
      <c r="F869">
        <v>0</v>
      </c>
      <c r="G869">
        <v>1</v>
      </c>
      <c r="H869">
        <v>0</v>
      </c>
      <c r="I869">
        <v>0</v>
      </c>
      <c r="J869">
        <v>1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1</v>
      </c>
    </row>
    <row r="870" spans="1:22">
      <c r="A870" s="1"/>
      <c r="C870">
        <v>31</v>
      </c>
      <c r="D870">
        <v>779</v>
      </c>
      <c r="E870">
        <v>1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1</v>
      </c>
      <c r="Q870">
        <v>0</v>
      </c>
      <c r="R870">
        <v>0</v>
      </c>
      <c r="S870">
        <v>0</v>
      </c>
      <c r="T870">
        <v>1</v>
      </c>
      <c r="U870">
        <v>0</v>
      </c>
      <c r="V870">
        <v>1</v>
      </c>
    </row>
    <row r="871" spans="1:22">
      <c r="A871" s="1"/>
      <c r="C871">
        <v>41</v>
      </c>
      <c r="D871">
        <v>779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2</v>
      </c>
      <c r="T871">
        <v>0</v>
      </c>
      <c r="U871">
        <v>0</v>
      </c>
      <c r="V871">
        <v>1</v>
      </c>
    </row>
    <row r="872" spans="1:22">
      <c r="A872" s="1"/>
      <c r="C872">
        <v>52</v>
      </c>
      <c r="D872">
        <v>779</v>
      </c>
      <c r="E872">
        <v>1</v>
      </c>
      <c r="F872">
        <v>1</v>
      </c>
      <c r="G872">
        <v>1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1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1</v>
      </c>
    </row>
    <row r="873" spans="1:22">
      <c r="A873" s="1"/>
      <c r="C873">
        <v>44</v>
      </c>
      <c r="D873">
        <v>776</v>
      </c>
      <c r="E873">
        <v>1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1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2</v>
      </c>
      <c r="T873">
        <v>1</v>
      </c>
      <c r="U873">
        <v>0</v>
      </c>
      <c r="V873">
        <v>0</v>
      </c>
    </row>
    <row r="874" spans="1:22">
      <c r="A874" s="1"/>
      <c r="C874">
        <v>92</v>
      </c>
      <c r="D874">
        <v>775</v>
      </c>
      <c r="E874">
        <v>0</v>
      </c>
      <c r="F874">
        <v>0</v>
      </c>
      <c r="G874">
        <v>1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1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2</v>
      </c>
      <c r="T874">
        <v>0</v>
      </c>
      <c r="U874">
        <v>0</v>
      </c>
      <c r="V874">
        <v>1</v>
      </c>
    </row>
    <row r="875" spans="1:22">
      <c r="A875" s="1"/>
      <c r="C875">
        <v>43</v>
      </c>
      <c r="D875">
        <v>775</v>
      </c>
      <c r="E875">
        <v>0</v>
      </c>
      <c r="F875">
        <v>0</v>
      </c>
      <c r="G875">
        <v>0</v>
      </c>
      <c r="H875">
        <v>0</v>
      </c>
      <c r="I875">
        <v>1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2</v>
      </c>
      <c r="T875">
        <v>1</v>
      </c>
      <c r="U875">
        <v>0</v>
      </c>
      <c r="V875">
        <v>1</v>
      </c>
    </row>
    <row r="876" spans="1:22">
      <c r="A876" s="1"/>
      <c r="C876">
        <v>43</v>
      </c>
      <c r="D876">
        <v>774</v>
      </c>
      <c r="E876">
        <v>0</v>
      </c>
      <c r="F876">
        <v>0</v>
      </c>
      <c r="G876">
        <v>1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1</v>
      </c>
      <c r="P876">
        <v>0</v>
      </c>
      <c r="Q876">
        <v>0</v>
      </c>
      <c r="R876">
        <v>0</v>
      </c>
      <c r="S876">
        <v>2</v>
      </c>
      <c r="T876">
        <v>1</v>
      </c>
      <c r="U876">
        <v>0</v>
      </c>
      <c r="V876">
        <v>1</v>
      </c>
    </row>
    <row r="877" spans="1:22">
      <c r="A877" s="1"/>
      <c r="C877">
        <v>35</v>
      </c>
      <c r="D877">
        <v>771</v>
      </c>
      <c r="E877">
        <v>1</v>
      </c>
      <c r="F877">
        <v>1</v>
      </c>
      <c r="G877">
        <v>0</v>
      </c>
      <c r="H877">
        <v>1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2</v>
      </c>
      <c r="U877">
        <v>0</v>
      </c>
      <c r="V877">
        <v>1</v>
      </c>
    </row>
    <row r="878" spans="1:22">
      <c r="A878" s="1"/>
      <c r="C878">
        <v>41</v>
      </c>
      <c r="D878">
        <v>769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1</v>
      </c>
      <c r="U878">
        <v>0</v>
      </c>
      <c r="V878">
        <v>1</v>
      </c>
    </row>
    <row r="879" spans="1:22">
      <c r="A879" s="1"/>
      <c r="C879">
        <v>39</v>
      </c>
      <c r="D879">
        <v>766</v>
      </c>
      <c r="E879">
        <v>1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1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2</v>
      </c>
      <c r="T879">
        <v>0</v>
      </c>
      <c r="U879">
        <v>0</v>
      </c>
      <c r="V879">
        <v>0</v>
      </c>
    </row>
    <row r="880" spans="1:22">
      <c r="A880" s="1"/>
      <c r="C880">
        <v>26</v>
      </c>
      <c r="D880">
        <v>766</v>
      </c>
      <c r="E880">
        <v>0</v>
      </c>
      <c r="F880">
        <v>0</v>
      </c>
      <c r="G880">
        <v>1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1</v>
      </c>
      <c r="Q880">
        <v>0</v>
      </c>
      <c r="R880">
        <v>0</v>
      </c>
      <c r="S880">
        <v>0</v>
      </c>
      <c r="T880">
        <v>1</v>
      </c>
      <c r="U880">
        <v>0</v>
      </c>
      <c r="V880">
        <v>1</v>
      </c>
    </row>
    <row r="881" spans="1:22">
      <c r="A881" s="1"/>
      <c r="C881">
        <v>50</v>
      </c>
      <c r="D881">
        <v>766</v>
      </c>
      <c r="E881">
        <v>1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1</v>
      </c>
      <c r="R881">
        <v>0</v>
      </c>
      <c r="S881">
        <v>0</v>
      </c>
      <c r="T881">
        <v>1</v>
      </c>
      <c r="U881">
        <v>0</v>
      </c>
      <c r="V881">
        <v>1</v>
      </c>
    </row>
    <row r="882" spans="1:22">
      <c r="A882" s="1"/>
      <c r="C882">
        <v>29</v>
      </c>
      <c r="D882">
        <v>765</v>
      </c>
      <c r="E882">
        <v>0</v>
      </c>
      <c r="F882">
        <v>0</v>
      </c>
      <c r="G882">
        <v>1</v>
      </c>
      <c r="H882">
        <v>1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2</v>
      </c>
      <c r="U882">
        <v>0</v>
      </c>
      <c r="V882">
        <v>1</v>
      </c>
    </row>
    <row r="883" spans="1:22">
      <c r="A883" s="1"/>
      <c r="C883">
        <v>53</v>
      </c>
      <c r="D883">
        <v>765</v>
      </c>
      <c r="E883">
        <v>1</v>
      </c>
      <c r="F883">
        <v>0</v>
      </c>
      <c r="G883">
        <v>1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1</v>
      </c>
      <c r="P883">
        <v>0</v>
      </c>
      <c r="Q883">
        <v>0</v>
      </c>
      <c r="R883">
        <v>0</v>
      </c>
      <c r="S883">
        <v>0</v>
      </c>
      <c r="T883">
        <v>1</v>
      </c>
      <c r="U883">
        <v>0</v>
      </c>
      <c r="V883">
        <v>1</v>
      </c>
    </row>
    <row r="884" spans="1:22">
      <c r="A884" s="1"/>
      <c r="C884">
        <v>39</v>
      </c>
      <c r="D884">
        <v>763</v>
      </c>
      <c r="E884">
        <v>0</v>
      </c>
      <c r="F884">
        <v>0</v>
      </c>
      <c r="G884">
        <v>1</v>
      </c>
      <c r="H884">
        <v>1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2</v>
      </c>
      <c r="U884">
        <v>0</v>
      </c>
      <c r="V884">
        <v>1</v>
      </c>
    </row>
    <row r="885" spans="1:22">
      <c r="A885" s="1"/>
      <c r="C885">
        <v>32</v>
      </c>
      <c r="D885">
        <v>760</v>
      </c>
      <c r="E885">
        <v>1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1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1</v>
      </c>
      <c r="U885">
        <v>0</v>
      </c>
      <c r="V885">
        <v>1</v>
      </c>
    </row>
    <row r="886" spans="1:22">
      <c r="A886" s="1"/>
      <c r="C886">
        <v>42</v>
      </c>
      <c r="D886">
        <v>757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>
        <v>0</v>
      </c>
      <c r="Q886">
        <v>0</v>
      </c>
      <c r="R886">
        <v>0</v>
      </c>
      <c r="S886">
        <v>2</v>
      </c>
      <c r="T886">
        <v>2</v>
      </c>
      <c r="U886">
        <v>0</v>
      </c>
      <c r="V886">
        <v>1</v>
      </c>
    </row>
    <row r="887" spans="1:22">
      <c r="A887" s="1"/>
      <c r="C887">
        <v>40</v>
      </c>
      <c r="D887">
        <v>754</v>
      </c>
      <c r="E887">
        <v>1</v>
      </c>
      <c r="F887">
        <v>1</v>
      </c>
      <c r="G887">
        <v>1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1</v>
      </c>
      <c r="R887">
        <v>0</v>
      </c>
      <c r="S887">
        <v>2</v>
      </c>
      <c r="T887">
        <v>1</v>
      </c>
      <c r="U887">
        <v>0</v>
      </c>
      <c r="V887">
        <v>0</v>
      </c>
    </row>
    <row r="888" spans="1:22">
      <c r="A888" s="1"/>
      <c r="C888">
        <v>43</v>
      </c>
      <c r="D888">
        <v>754</v>
      </c>
      <c r="E888">
        <v>1</v>
      </c>
      <c r="F888">
        <v>1</v>
      </c>
      <c r="G888">
        <v>1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1</v>
      </c>
      <c r="O888">
        <v>0</v>
      </c>
      <c r="P888">
        <v>0</v>
      </c>
      <c r="Q888">
        <v>0</v>
      </c>
      <c r="R888">
        <v>0</v>
      </c>
      <c r="S888">
        <v>2</v>
      </c>
      <c r="T888">
        <v>1</v>
      </c>
      <c r="U888">
        <v>0</v>
      </c>
      <c r="V888">
        <v>1</v>
      </c>
    </row>
    <row r="889" spans="1:22">
      <c r="A889" s="1"/>
      <c r="C889">
        <v>57</v>
      </c>
      <c r="D889">
        <v>752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1</v>
      </c>
      <c r="P889">
        <v>0</v>
      </c>
      <c r="Q889">
        <v>0</v>
      </c>
      <c r="R889">
        <v>0</v>
      </c>
      <c r="S889">
        <v>0</v>
      </c>
      <c r="T889">
        <v>1</v>
      </c>
      <c r="U889">
        <v>0</v>
      </c>
      <c r="V889">
        <v>0</v>
      </c>
    </row>
    <row r="890" spans="1:22">
      <c r="A890" s="1"/>
      <c r="C890">
        <v>34</v>
      </c>
      <c r="D890">
        <v>745</v>
      </c>
      <c r="E890">
        <v>1</v>
      </c>
      <c r="F890">
        <v>1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1</v>
      </c>
      <c r="Q890">
        <v>0</v>
      </c>
      <c r="R890">
        <v>0</v>
      </c>
      <c r="S890">
        <v>0</v>
      </c>
      <c r="T890">
        <v>1</v>
      </c>
      <c r="U890">
        <v>0</v>
      </c>
      <c r="V890">
        <v>1</v>
      </c>
    </row>
    <row r="891" spans="1:22">
      <c r="A891" s="1"/>
      <c r="C891">
        <v>37</v>
      </c>
      <c r="D891">
        <v>744</v>
      </c>
      <c r="E891">
        <v>1</v>
      </c>
      <c r="F891">
        <v>1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1</v>
      </c>
      <c r="R891">
        <v>0</v>
      </c>
      <c r="S891">
        <v>2</v>
      </c>
      <c r="T891">
        <v>1</v>
      </c>
      <c r="U891">
        <v>0</v>
      </c>
      <c r="V891">
        <v>1</v>
      </c>
    </row>
    <row r="892" spans="1:22">
      <c r="A892" s="1"/>
      <c r="C892">
        <v>30</v>
      </c>
      <c r="D892">
        <v>74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1</v>
      </c>
      <c r="O892">
        <v>0</v>
      </c>
      <c r="P892">
        <v>0</v>
      </c>
      <c r="Q892">
        <v>0</v>
      </c>
      <c r="R892">
        <v>0</v>
      </c>
      <c r="S892">
        <v>2</v>
      </c>
      <c r="T892">
        <v>1</v>
      </c>
      <c r="U892">
        <v>0</v>
      </c>
      <c r="V892">
        <v>1</v>
      </c>
    </row>
    <row r="893" spans="1:22">
      <c r="A893" s="1"/>
      <c r="C893">
        <v>52</v>
      </c>
      <c r="D893">
        <v>741</v>
      </c>
      <c r="E893">
        <v>0</v>
      </c>
      <c r="F893">
        <v>0</v>
      </c>
      <c r="G893">
        <v>0</v>
      </c>
      <c r="H893">
        <v>1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2</v>
      </c>
      <c r="U893">
        <v>0</v>
      </c>
      <c r="V893">
        <v>1</v>
      </c>
    </row>
    <row r="894" spans="1:22">
      <c r="A894" s="1"/>
      <c r="C894">
        <v>47</v>
      </c>
      <c r="D894">
        <v>736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1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1</v>
      </c>
      <c r="U894">
        <v>0</v>
      </c>
      <c r="V894">
        <v>1</v>
      </c>
    </row>
    <row r="895" spans="1:22">
      <c r="A895" s="1"/>
      <c r="C895">
        <v>49</v>
      </c>
      <c r="D895">
        <v>735</v>
      </c>
      <c r="E895">
        <v>1</v>
      </c>
      <c r="F895">
        <v>0</v>
      </c>
      <c r="G895">
        <v>0</v>
      </c>
      <c r="H895">
        <v>1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2</v>
      </c>
      <c r="T895">
        <v>2</v>
      </c>
      <c r="U895">
        <v>0</v>
      </c>
      <c r="V895">
        <v>0</v>
      </c>
    </row>
    <row r="896" spans="1:22">
      <c r="A896" s="1"/>
      <c r="C896">
        <v>29</v>
      </c>
      <c r="D896">
        <v>734</v>
      </c>
      <c r="E896">
        <v>1</v>
      </c>
      <c r="F896">
        <v>1</v>
      </c>
      <c r="G896">
        <v>1</v>
      </c>
      <c r="H896">
        <v>0</v>
      </c>
      <c r="I896">
        <v>0</v>
      </c>
      <c r="J896">
        <v>0</v>
      </c>
      <c r="K896">
        <v>0</v>
      </c>
      <c r="L896">
        <v>1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1</v>
      </c>
      <c r="U896">
        <v>0</v>
      </c>
      <c r="V896">
        <v>1</v>
      </c>
    </row>
    <row r="897" spans="1:22">
      <c r="A897" s="1"/>
      <c r="C897">
        <v>43</v>
      </c>
      <c r="D897">
        <v>733</v>
      </c>
      <c r="E897">
        <v>1</v>
      </c>
      <c r="F897">
        <v>0</v>
      </c>
      <c r="G897">
        <v>1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1</v>
      </c>
      <c r="Q897">
        <v>0</v>
      </c>
      <c r="R897">
        <v>0</v>
      </c>
      <c r="S897">
        <v>0</v>
      </c>
      <c r="T897">
        <v>1</v>
      </c>
      <c r="U897">
        <v>0</v>
      </c>
      <c r="V897">
        <v>1</v>
      </c>
    </row>
    <row r="898" spans="1:22">
      <c r="A898" s="1"/>
      <c r="C898">
        <v>41</v>
      </c>
      <c r="D898">
        <v>732</v>
      </c>
      <c r="E898">
        <v>1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1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2</v>
      </c>
      <c r="T898">
        <v>0</v>
      </c>
      <c r="U898">
        <v>0</v>
      </c>
      <c r="V898">
        <v>0</v>
      </c>
    </row>
    <row r="899" spans="1:22">
      <c r="A899" s="1"/>
      <c r="C899">
        <v>40</v>
      </c>
      <c r="D899">
        <v>732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1</v>
      </c>
      <c r="Q899">
        <v>0</v>
      </c>
      <c r="R899">
        <v>0</v>
      </c>
      <c r="S899">
        <v>2</v>
      </c>
      <c r="T899">
        <v>1</v>
      </c>
      <c r="U899">
        <v>0</v>
      </c>
      <c r="V899">
        <v>1</v>
      </c>
    </row>
    <row r="900" spans="1:22">
      <c r="A900" s="1"/>
      <c r="C900">
        <v>43</v>
      </c>
      <c r="D900">
        <v>729</v>
      </c>
      <c r="E900">
        <v>1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1</v>
      </c>
      <c r="Q900">
        <v>0</v>
      </c>
      <c r="R900">
        <v>0</v>
      </c>
      <c r="S900">
        <v>0</v>
      </c>
      <c r="T900">
        <v>1</v>
      </c>
      <c r="U900">
        <v>0</v>
      </c>
      <c r="V900">
        <v>0</v>
      </c>
    </row>
    <row r="901" spans="1:22">
      <c r="A901" s="1"/>
      <c r="C901">
        <v>39</v>
      </c>
      <c r="D901">
        <v>728</v>
      </c>
      <c r="E901">
        <v>1</v>
      </c>
      <c r="F901">
        <v>1</v>
      </c>
      <c r="G901">
        <v>1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1</v>
      </c>
      <c r="Q901">
        <v>0</v>
      </c>
      <c r="R901">
        <v>0</v>
      </c>
      <c r="S901">
        <v>0</v>
      </c>
      <c r="T901">
        <v>1</v>
      </c>
      <c r="U901">
        <v>0</v>
      </c>
      <c r="V901">
        <v>1</v>
      </c>
    </row>
    <row r="902" spans="1:22">
      <c r="A902" s="1"/>
      <c r="C902">
        <v>30</v>
      </c>
      <c r="D902">
        <v>728</v>
      </c>
      <c r="E902">
        <v>1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1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1</v>
      </c>
      <c r="U902">
        <v>0</v>
      </c>
      <c r="V902">
        <v>1</v>
      </c>
    </row>
    <row r="903" spans="1:22">
      <c r="A903" s="1"/>
      <c r="C903">
        <v>33</v>
      </c>
      <c r="D903">
        <v>728</v>
      </c>
      <c r="E903">
        <v>1</v>
      </c>
      <c r="F903">
        <v>0</v>
      </c>
      <c r="G903">
        <v>0</v>
      </c>
      <c r="H903">
        <v>1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2</v>
      </c>
      <c r="T903">
        <v>2</v>
      </c>
      <c r="U903">
        <v>0</v>
      </c>
      <c r="V903">
        <v>1</v>
      </c>
    </row>
    <row r="904" spans="1:22">
      <c r="A904" s="1"/>
      <c r="C904">
        <v>51</v>
      </c>
      <c r="D904">
        <v>726</v>
      </c>
      <c r="E904">
        <v>1</v>
      </c>
      <c r="F904">
        <v>0</v>
      </c>
      <c r="G904">
        <v>1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1</v>
      </c>
      <c r="Q904">
        <v>0</v>
      </c>
      <c r="R904">
        <v>0</v>
      </c>
      <c r="S904">
        <v>0</v>
      </c>
      <c r="T904">
        <v>1</v>
      </c>
      <c r="U904">
        <v>0</v>
      </c>
      <c r="V904">
        <v>1</v>
      </c>
    </row>
    <row r="905" spans="1:22">
      <c r="A905" s="1"/>
      <c r="C905">
        <v>53</v>
      </c>
      <c r="D905">
        <v>725</v>
      </c>
      <c r="E905">
        <v>1</v>
      </c>
      <c r="F905">
        <v>0</v>
      </c>
      <c r="G905">
        <v>1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1</v>
      </c>
      <c r="O905">
        <v>0</v>
      </c>
      <c r="P905">
        <v>0</v>
      </c>
      <c r="Q905">
        <v>0</v>
      </c>
      <c r="R905">
        <v>0</v>
      </c>
      <c r="S905">
        <v>2</v>
      </c>
      <c r="T905">
        <v>1</v>
      </c>
      <c r="U905">
        <v>0</v>
      </c>
      <c r="V905">
        <v>0</v>
      </c>
    </row>
    <row r="906" spans="1:22">
      <c r="A906" s="1"/>
      <c r="C906">
        <v>36</v>
      </c>
      <c r="D906">
        <v>722</v>
      </c>
      <c r="E906">
        <v>1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1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2</v>
      </c>
      <c r="T906">
        <v>0</v>
      </c>
      <c r="U906">
        <v>0</v>
      </c>
      <c r="V906">
        <v>0</v>
      </c>
    </row>
    <row r="907" spans="1:22">
      <c r="A907" s="1"/>
      <c r="C907">
        <v>57</v>
      </c>
      <c r="D907">
        <v>720</v>
      </c>
      <c r="E907">
        <v>0</v>
      </c>
      <c r="F907">
        <v>0</v>
      </c>
      <c r="G907">
        <v>1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1</v>
      </c>
      <c r="V907">
        <v>0</v>
      </c>
    </row>
    <row r="908" spans="1:22">
      <c r="A908" s="1"/>
      <c r="C908">
        <v>30</v>
      </c>
      <c r="D908">
        <v>720</v>
      </c>
      <c r="E908">
        <v>0</v>
      </c>
      <c r="F908">
        <v>0</v>
      </c>
      <c r="G908">
        <v>1</v>
      </c>
      <c r="H908">
        <v>1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2</v>
      </c>
      <c r="U908">
        <v>0</v>
      </c>
      <c r="V908">
        <v>1</v>
      </c>
    </row>
    <row r="909" spans="1:22">
      <c r="A909" s="1"/>
      <c r="C909">
        <v>27</v>
      </c>
      <c r="D909">
        <v>713</v>
      </c>
      <c r="E909">
        <v>1</v>
      </c>
      <c r="F909">
        <v>0</v>
      </c>
      <c r="G909">
        <v>1</v>
      </c>
      <c r="H909">
        <v>1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2</v>
      </c>
      <c r="U909">
        <v>0</v>
      </c>
      <c r="V909">
        <v>0</v>
      </c>
    </row>
    <row r="910" spans="1:22">
      <c r="A910" s="1"/>
      <c r="C910">
        <v>44</v>
      </c>
      <c r="D910">
        <v>712</v>
      </c>
      <c r="E910">
        <v>1</v>
      </c>
      <c r="F910">
        <v>1</v>
      </c>
      <c r="G910">
        <v>1</v>
      </c>
      <c r="H910">
        <v>0</v>
      </c>
      <c r="I910">
        <v>0</v>
      </c>
      <c r="J910">
        <v>0</v>
      </c>
      <c r="K910">
        <v>0</v>
      </c>
      <c r="L910">
        <v>1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1</v>
      </c>
      <c r="U910">
        <v>0</v>
      </c>
      <c r="V910">
        <v>1</v>
      </c>
    </row>
    <row r="911" spans="1:22">
      <c r="A911" s="1"/>
      <c r="C911">
        <v>50</v>
      </c>
      <c r="D911">
        <v>705</v>
      </c>
      <c r="E911">
        <v>0</v>
      </c>
      <c r="F911">
        <v>0</v>
      </c>
      <c r="G911">
        <v>1</v>
      </c>
      <c r="H911">
        <v>0</v>
      </c>
      <c r="I911">
        <v>1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2</v>
      </c>
      <c r="T911">
        <v>0</v>
      </c>
      <c r="U911">
        <v>0</v>
      </c>
      <c r="V911">
        <v>0</v>
      </c>
    </row>
    <row r="912" spans="1:22">
      <c r="A912" s="1"/>
      <c r="C912">
        <v>35</v>
      </c>
      <c r="D912">
        <v>704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2</v>
      </c>
      <c r="U912">
        <v>0</v>
      </c>
      <c r="V912">
        <v>1</v>
      </c>
    </row>
    <row r="913" spans="1:22">
      <c r="A913" s="1"/>
      <c r="C913">
        <v>31</v>
      </c>
      <c r="D913">
        <v>703</v>
      </c>
      <c r="E913">
        <v>1</v>
      </c>
      <c r="F913">
        <v>0</v>
      </c>
      <c r="G913">
        <v>1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2</v>
      </c>
      <c r="U913">
        <v>0</v>
      </c>
      <c r="V913">
        <v>0</v>
      </c>
    </row>
    <row r="914" spans="1:22">
      <c r="A914" s="1"/>
      <c r="C914">
        <v>34</v>
      </c>
      <c r="D914">
        <v>701</v>
      </c>
      <c r="E914">
        <v>1</v>
      </c>
      <c r="F914">
        <v>0</v>
      </c>
      <c r="G914">
        <v>1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1</v>
      </c>
      <c r="P914">
        <v>0</v>
      </c>
      <c r="Q914">
        <v>0</v>
      </c>
      <c r="R914">
        <v>0</v>
      </c>
      <c r="S914">
        <v>0</v>
      </c>
      <c r="T914">
        <v>1</v>
      </c>
      <c r="U914">
        <v>0</v>
      </c>
      <c r="V914">
        <v>1</v>
      </c>
    </row>
    <row r="915" spans="1:22">
      <c r="A915" s="1"/>
      <c r="C915">
        <v>48</v>
      </c>
      <c r="D915">
        <v>700</v>
      </c>
      <c r="E915">
        <v>1</v>
      </c>
      <c r="F915">
        <v>0</v>
      </c>
      <c r="G915">
        <v>0</v>
      </c>
      <c r="H915">
        <v>1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2</v>
      </c>
      <c r="U915">
        <v>0</v>
      </c>
      <c r="V915">
        <v>1</v>
      </c>
    </row>
    <row r="916" spans="1:22">
      <c r="A916" s="1"/>
      <c r="C916">
        <v>33</v>
      </c>
      <c r="D916">
        <v>700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1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2</v>
      </c>
      <c r="U916">
        <v>0</v>
      </c>
      <c r="V916">
        <v>1</v>
      </c>
    </row>
    <row r="917" spans="1:22">
      <c r="A917" s="1"/>
      <c r="C917">
        <v>46</v>
      </c>
      <c r="D917">
        <v>699</v>
      </c>
      <c r="E917">
        <v>0</v>
      </c>
      <c r="F917">
        <v>0</v>
      </c>
      <c r="G917">
        <v>1</v>
      </c>
      <c r="H917">
        <v>1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2</v>
      </c>
      <c r="T917">
        <v>2</v>
      </c>
      <c r="U917">
        <v>0</v>
      </c>
      <c r="V917">
        <v>1</v>
      </c>
    </row>
    <row r="918" spans="1:22">
      <c r="A918" s="1"/>
      <c r="C918">
        <v>29</v>
      </c>
      <c r="D918">
        <v>698</v>
      </c>
      <c r="E918">
        <v>0</v>
      </c>
      <c r="F918">
        <v>0</v>
      </c>
      <c r="G918">
        <v>0</v>
      </c>
      <c r="H918">
        <v>1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1</v>
      </c>
    </row>
    <row r="919" spans="1:22">
      <c r="A919" s="1"/>
      <c r="C919">
        <v>43</v>
      </c>
      <c r="D919">
        <v>693</v>
      </c>
      <c r="E919">
        <v>1</v>
      </c>
      <c r="F919">
        <v>0</v>
      </c>
      <c r="G919">
        <v>0</v>
      </c>
      <c r="H919">
        <v>1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1</v>
      </c>
      <c r="U919">
        <v>0</v>
      </c>
      <c r="V919">
        <v>0</v>
      </c>
    </row>
    <row r="920" spans="1:22">
      <c r="A920" s="1"/>
      <c r="C920">
        <v>40</v>
      </c>
      <c r="D920">
        <v>69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2</v>
      </c>
      <c r="U920">
        <v>0</v>
      </c>
      <c r="V920">
        <v>1</v>
      </c>
    </row>
    <row r="921" spans="1:22">
      <c r="A921" s="1"/>
      <c r="C921">
        <v>34</v>
      </c>
      <c r="D921">
        <v>692</v>
      </c>
      <c r="E921">
        <v>1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1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1</v>
      </c>
      <c r="U921">
        <v>0</v>
      </c>
      <c r="V921">
        <v>0</v>
      </c>
    </row>
    <row r="922" spans="1:22">
      <c r="A922" s="1"/>
      <c r="C922">
        <v>44</v>
      </c>
      <c r="D922">
        <v>692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1</v>
      </c>
      <c r="S922">
        <v>2</v>
      </c>
      <c r="T922">
        <v>1</v>
      </c>
      <c r="U922">
        <v>0</v>
      </c>
      <c r="V922">
        <v>0</v>
      </c>
    </row>
    <row r="923" spans="1:22">
      <c r="A923" s="1"/>
      <c r="C923">
        <v>22</v>
      </c>
      <c r="D923">
        <v>691</v>
      </c>
      <c r="E923">
        <v>0</v>
      </c>
      <c r="F923">
        <v>0</v>
      </c>
      <c r="G923">
        <v>1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2</v>
      </c>
      <c r="U923">
        <v>0</v>
      </c>
      <c r="V923">
        <v>1</v>
      </c>
    </row>
    <row r="924" spans="1:22">
      <c r="A924" s="1"/>
      <c r="C924">
        <v>32</v>
      </c>
      <c r="D924">
        <v>689</v>
      </c>
      <c r="E924">
        <v>1</v>
      </c>
      <c r="F924">
        <v>1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1</v>
      </c>
      <c r="P924">
        <v>0</v>
      </c>
      <c r="Q924">
        <v>0</v>
      </c>
      <c r="R924">
        <v>0</v>
      </c>
      <c r="S924">
        <v>2</v>
      </c>
      <c r="T924">
        <v>1</v>
      </c>
      <c r="U924">
        <v>0</v>
      </c>
      <c r="V924">
        <v>1</v>
      </c>
    </row>
    <row r="925" spans="1:22">
      <c r="A925" s="1"/>
      <c r="C925">
        <v>39</v>
      </c>
      <c r="D925">
        <v>687</v>
      </c>
      <c r="E925">
        <v>1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1</v>
      </c>
      <c r="P925">
        <v>0</v>
      </c>
      <c r="Q925">
        <v>0</v>
      </c>
      <c r="R925">
        <v>0</v>
      </c>
      <c r="S925">
        <v>0</v>
      </c>
      <c r="T925">
        <v>1</v>
      </c>
      <c r="U925">
        <v>0</v>
      </c>
      <c r="V925">
        <v>1</v>
      </c>
    </row>
    <row r="926" spans="1:22">
      <c r="A926" s="1"/>
      <c r="C926">
        <v>58</v>
      </c>
      <c r="D926">
        <v>687</v>
      </c>
      <c r="E926">
        <v>1</v>
      </c>
      <c r="F926">
        <v>0</v>
      </c>
      <c r="G926">
        <v>1</v>
      </c>
      <c r="H926">
        <v>0</v>
      </c>
      <c r="I926">
        <v>1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2</v>
      </c>
      <c r="T926">
        <v>1</v>
      </c>
      <c r="U926">
        <v>0</v>
      </c>
      <c r="V926">
        <v>1</v>
      </c>
    </row>
    <row r="927" spans="1:22">
      <c r="A927" s="1"/>
      <c r="C927">
        <v>41</v>
      </c>
      <c r="D927">
        <v>686</v>
      </c>
      <c r="E927">
        <v>1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1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2</v>
      </c>
      <c r="T927">
        <v>0</v>
      </c>
      <c r="U927">
        <v>0</v>
      </c>
      <c r="V927">
        <v>1</v>
      </c>
    </row>
    <row r="928" spans="1:22">
      <c r="A928" s="1"/>
      <c r="C928">
        <v>21</v>
      </c>
      <c r="D928">
        <v>682</v>
      </c>
      <c r="E928">
        <v>0</v>
      </c>
      <c r="F928">
        <v>0</v>
      </c>
      <c r="G928">
        <v>1</v>
      </c>
      <c r="H928">
        <v>0</v>
      </c>
      <c r="I928">
        <v>0</v>
      </c>
      <c r="J928">
        <v>0</v>
      </c>
      <c r="K928">
        <v>0</v>
      </c>
      <c r="L928">
        <v>1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1</v>
      </c>
      <c r="U928">
        <v>0</v>
      </c>
      <c r="V928">
        <v>1</v>
      </c>
    </row>
    <row r="929" spans="1:22">
      <c r="A929" s="1"/>
      <c r="C929">
        <v>35</v>
      </c>
      <c r="D929">
        <v>681</v>
      </c>
      <c r="E929">
        <v>0</v>
      </c>
      <c r="F929">
        <v>0</v>
      </c>
      <c r="G929">
        <v>1</v>
      </c>
      <c r="H929">
        <v>1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2</v>
      </c>
      <c r="U929">
        <v>0</v>
      </c>
      <c r="V929">
        <v>1</v>
      </c>
    </row>
    <row r="930" spans="1:22">
      <c r="A930" s="1"/>
      <c r="C930">
        <v>45</v>
      </c>
      <c r="D930">
        <v>678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1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2</v>
      </c>
      <c r="T930">
        <v>0</v>
      </c>
      <c r="U930">
        <v>0</v>
      </c>
      <c r="V930">
        <v>1</v>
      </c>
    </row>
    <row r="931" spans="1:22">
      <c r="A931" s="1"/>
      <c r="C931">
        <v>47</v>
      </c>
      <c r="D931">
        <v>677</v>
      </c>
      <c r="E931">
        <v>0</v>
      </c>
      <c r="F931">
        <v>0</v>
      </c>
      <c r="G931">
        <v>1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2</v>
      </c>
      <c r="T931">
        <v>0</v>
      </c>
      <c r="U931">
        <v>0</v>
      </c>
      <c r="V931">
        <v>1</v>
      </c>
    </row>
    <row r="932" spans="1:22">
      <c r="A932" s="1"/>
      <c r="C932">
        <v>38</v>
      </c>
      <c r="D932">
        <v>677</v>
      </c>
      <c r="E932">
        <v>1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1</v>
      </c>
      <c r="R932">
        <v>0</v>
      </c>
      <c r="S932">
        <v>0</v>
      </c>
      <c r="T932">
        <v>1</v>
      </c>
      <c r="U932">
        <v>0</v>
      </c>
      <c r="V932">
        <v>1</v>
      </c>
    </row>
    <row r="933" spans="1:22">
      <c r="A933" s="1"/>
      <c r="C933">
        <v>31</v>
      </c>
      <c r="D933">
        <v>676</v>
      </c>
      <c r="E933">
        <v>1</v>
      </c>
      <c r="F933">
        <v>0</v>
      </c>
      <c r="G933">
        <v>1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1</v>
      </c>
      <c r="Q933">
        <v>0</v>
      </c>
      <c r="R933">
        <v>0</v>
      </c>
      <c r="S933">
        <v>0</v>
      </c>
      <c r="T933">
        <v>2</v>
      </c>
      <c r="U933">
        <v>0</v>
      </c>
      <c r="V933">
        <v>1</v>
      </c>
    </row>
    <row r="934" spans="1:22">
      <c r="A934" s="1"/>
      <c r="C934">
        <v>24</v>
      </c>
      <c r="D934">
        <v>674</v>
      </c>
      <c r="E934">
        <v>1</v>
      </c>
      <c r="F934">
        <v>0</v>
      </c>
      <c r="G934">
        <v>1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1</v>
      </c>
      <c r="Q934">
        <v>0</v>
      </c>
      <c r="R934">
        <v>0</v>
      </c>
      <c r="S934">
        <v>0</v>
      </c>
      <c r="T934">
        <v>2</v>
      </c>
      <c r="U934">
        <v>0</v>
      </c>
      <c r="V934">
        <v>1</v>
      </c>
    </row>
    <row r="935" spans="1:22">
      <c r="A935" s="1"/>
      <c r="C935">
        <v>29</v>
      </c>
      <c r="D935">
        <v>674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1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1</v>
      </c>
      <c r="U935">
        <v>0</v>
      </c>
      <c r="V935">
        <v>1</v>
      </c>
    </row>
    <row r="936" spans="1:22">
      <c r="A936" s="1"/>
      <c r="C936">
        <v>29</v>
      </c>
      <c r="D936">
        <v>670</v>
      </c>
      <c r="E936">
        <v>1</v>
      </c>
      <c r="F936">
        <v>0</v>
      </c>
      <c r="G936">
        <v>0</v>
      </c>
      <c r="H936">
        <v>0</v>
      </c>
      <c r="I936">
        <v>1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1</v>
      </c>
      <c r="U936">
        <v>0</v>
      </c>
      <c r="V936">
        <v>0</v>
      </c>
    </row>
    <row r="937" spans="1:22">
      <c r="A937" s="1"/>
      <c r="C937">
        <v>35</v>
      </c>
      <c r="D937">
        <v>670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1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2</v>
      </c>
      <c r="U937">
        <v>0</v>
      </c>
      <c r="V937">
        <v>1</v>
      </c>
    </row>
    <row r="938" spans="1:22">
      <c r="A938" s="1"/>
      <c r="C938">
        <v>79</v>
      </c>
      <c r="D938">
        <v>668</v>
      </c>
      <c r="E938">
        <v>0</v>
      </c>
      <c r="F938">
        <v>0</v>
      </c>
      <c r="G938">
        <v>1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1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2</v>
      </c>
      <c r="T938">
        <v>1</v>
      </c>
      <c r="U938">
        <v>1</v>
      </c>
      <c r="V938">
        <v>0</v>
      </c>
    </row>
    <row r="939" spans="1:22">
      <c r="A939" s="1"/>
      <c r="C939">
        <v>38</v>
      </c>
      <c r="D939">
        <v>668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1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2</v>
      </c>
      <c r="T939">
        <v>0</v>
      </c>
      <c r="U939">
        <v>0</v>
      </c>
      <c r="V939">
        <v>0</v>
      </c>
    </row>
    <row r="940" spans="1:22">
      <c r="A940" s="1"/>
      <c r="C940">
        <v>36</v>
      </c>
      <c r="D940">
        <v>66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1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1</v>
      </c>
      <c r="U940">
        <v>0</v>
      </c>
      <c r="V940">
        <v>1</v>
      </c>
    </row>
    <row r="941" spans="1:22">
      <c r="A941" s="1"/>
      <c r="C941">
        <v>40</v>
      </c>
      <c r="D941">
        <v>664</v>
      </c>
      <c r="E941">
        <v>1</v>
      </c>
      <c r="F941">
        <v>1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1</v>
      </c>
      <c r="P941">
        <v>0</v>
      </c>
      <c r="Q941">
        <v>0</v>
      </c>
      <c r="R941">
        <v>0</v>
      </c>
      <c r="S941">
        <v>2</v>
      </c>
      <c r="T941">
        <v>1</v>
      </c>
      <c r="U941">
        <v>0</v>
      </c>
      <c r="V941">
        <v>1</v>
      </c>
    </row>
    <row r="942" spans="1:22">
      <c r="A942" s="1"/>
      <c r="C942">
        <v>41</v>
      </c>
      <c r="D942">
        <v>663</v>
      </c>
      <c r="E942">
        <v>0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1</v>
      </c>
      <c r="S942">
        <v>0</v>
      </c>
      <c r="T942">
        <v>1</v>
      </c>
      <c r="U942">
        <v>0</v>
      </c>
      <c r="V942">
        <v>1</v>
      </c>
    </row>
    <row r="943" spans="1:22">
      <c r="A943" s="1"/>
      <c r="C943">
        <v>64</v>
      </c>
      <c r="D943">
        <v>661</v>
      </c>
      <c r="E943">
        <v>0</v>
      </c>
      <c r="F943">
        <v>0</v>
      </c>
      <c r="G943">
        <v>1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1</v>
      </c>
      <c r="R943">
        <v>0</v>
      </c>
      <c r="S943">
        <v>2</v>
      </c>
      <c r="T943">
        <v>2</v>
      </c>
      <c r="U943">
        <v>0</v>
      </c>
      <c r="V943">
        <v>1</v>
      </c>
    </row>
    <row r="944" spans="1:22">
      <c r="A944" s="1"/>
      <c r="C944">
        <v>36</v>
      </c>
      <c r="D944">
        <v>659</v>
      </c>
      <c r="E944">
        <v>0</v>
      </c>
      <c r="F944">
        <v>0</v>
      </c>
      <c r="G944">
        <v>0</v>
      </c>
      <c r="H944">
        <v>1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2</v>
      </c>
      <c r="T944">
        <v>2</v>
      </c>
      <c r="U944">
        <v>0</v>
      </c>
      <c r="V944">
        <v>1</v>
      </c>
    </row>
    <row r="945" spans="1:22">
      <c r="A945" s="1"/>
      <c r="C945">
        <v>52</v>
      </c>
      <c r="D945">
        <v>659</v>
      </c>
      <c r="E945">
        <v>0</v>
      </c>
      <c r="F945">
        <v>0</v>
      </c>
      <c r="G945">
        <v>0</v>
      </c>
      <c r="H945">
        <v>1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2</v>
      </c>
      <c r="T945">
        <v>2</v>
      </c>
      <c r="U945">
        <v>0</v>
      </c>
      <c r="V945">
        <v>1</v>
      </c>
    </row>
    <row r="946" spans="1:22">
      <c r="A946" s="1"/>
      <c r="C946">
        <v>52</v>
      </c>
      <c r="D946">
        <v>657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1</v>
      </c>
      <c r="P946">
        <v>0</v>
      </c>
      <c r="Q946">
        <v>0</v>
      </c>
      <c r="R946">
        <v>0</v>
      </c>
      <c r="S946">
        <v>2</v>
      </c>
      <c r="T946">
        <v>1</v>
      </c>
      <c r="U946">
        <v>1</v>
      </c>
      <c r="V946">
        <v>0</v>
      </c>
    </row>
    <row r="947" spans="1:22">
      <c r="A947" s="1"/>
      <c r="C947">
        <v>30</v>
      </c>
      <c r="D947">
        <v>655</v>
      </c>
      <c r="E947">
        <v>0</v>
      </c>
      <c r="F947">
        <v>0</v>
      </c>
      <c r="G947">
        <v>1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1</v>
      </c>
      <c r="R947">
        <v>0</v>
      </c>
      <c r="S947">
        <v>0</v>
      </c>
      <c r="T947">
        <v>2</v>
      </c>
      <c r="U947">
        <v>0</v>
      </c>
      <c r="V947">
        <v>1</v>
      </c>
    </row>
    <row r="948" spans="1:22">
      <c r="A948" s="1"/>
      <c r="C948">
        <v>32</v>
      </c>
      <c r="D948">
        <v>654</v>
      </c>
      <c r="E948">
        <v>1</v>
      </c>
      <c r="F948">
        <v>0</v>
      </c>
      <c r="G948">
        <v>1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1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2</v>
      </c>
      <c r="U948">
        <v>0</v>
      </c>
      <c r="V948">
        <v>1</v>
      </c>
    </row>
    <row r="949" spans="1:22">
      <c r="A949" s="1"/>
      <c r="C949">
        <v>49</v>
      </c>
      <c r="D949">
        <v>65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1</v>
      </c>
      <c r="P949">
        <v>0</v>
      </c>
      <c r="Q949">
        <v>0</v>
      </c>
      <c r="R949">
        <v>0</v>
      </c>
      <c r="S949">
        <v>2</v>
      </c>
      <c r="T949">
        <v>1</v>
      </c>
      <c r="U949">
        <v>0</v>
      </c>
      <c r="V949">
        <v>1</v>
      </c>
    </row>
    <row r="950" spans="1:22">
      <c r="A950" s="1"/>
      <c r="C950">
        <v>71</v>
      </c>
      <c r="D950">
        <v>653</v>
      </c>
      <c r="E950">
        <v>0</v>
      </c>
      <c r="F950">
        <v>0</v>
      </c>
      <c r="G950">
        <v>1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1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2</v>
      </c>
      <c r="T950">
        <v>2</v>
      </c>
      <c r="U950">
        <v>1</v>
      </c>
      <c r="V950">
        <v>0</v>
      </c>
    </row>
    <row r="951" spans="1:22">
      <c r="A951" s="1"/>
      <c r="C951">
        <v>88</v>
      </c>
      <c r="D951">
        <v>64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1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2</v>
      </c>
      <c r="T951">
        <v>0</v>
      </c>
      <c r="U951">
        <v>1</v>
      </c>
      <c r="V951">
        <v>0</v>
      </c>
    </row>
    <row r="952" spans="1:22">
      <c r="A952" s="1"/>
      <c r="C952">
        <v>41</v>
      </c>
      <c r="D952">
        <v>647</v>
      </c>
      <c r="E952">
        <v>1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2</v>
      </c>
      <c r="U952">
        <v>0</v>
      </c>
      <c r="V952">
        <v>0</v>
      </c>
    </row>
    <row r="953" spans="1:22">
      <c r="A953" s="1"/>
      <c r="C953">
        <v>45</v>
      </c>
      <c r="D953">
        <v>644</v>
      </c>
      <c r="E953">
        <v>1</v>
      </c>
      <c r="F953">
        <v>0</v>
      </c>
      <c r="G953">
        <v>1</v>
      </c>
      <c r="H953">
        <v>1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1</v>
      </c>
      <c r="U953">
        <v>0</v>
      </c>
      <c r="V953">
        <v>1</v>
      </c>
    </row>
    <row r="954" spans="1:22">
      <c r="A954" s="1"/>
      <c r="C954">
        <v>37</v>
      </c>
      <c r="D954">
        <v>641</v>
      </c>
      <c r="E954">
        <v>1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1</v>
      </c>
      <c r="Q954">
        <v>0</v>
      </c>
      <c r="R954">
        <v>0</v>
      </c>
      <c r="S954">
        <v>2</v>
      </c>
      <c r="T954">
        <v>1</v>
      </c>
      <c r="U954">
        <v>0</v>
      </c>
      <c r="V954">
        <v>0</v>
      </c>
    </row>
    <row r="955" spans="1:22">
      <c r="A955" s="1"/>
      <c r="C955">
        <v>30</v>
      </c>
      <c r="D955">
        <v>640</v>
      </c>
      <c r="E955">
        <v>0</v>
      </c>
      <c r="F955">
        <v>0</v>
      </c>
      <c r="G955">
        <v>0</v>
      </c>
      <c r="H955">
        <v>1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2</v>
      </c>
      <c r="U955">
        <v>0</v>
      </c>
      <c r="V955">
        <v>1</v>
      </c>
    </row>
    <row r="956" spans="1:22">
      <c r="A956" s="1"/>
      <c r="C956">
        <v>33</v>
      </c>
      <c r="D956">
        <v>64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1</v>
      </c>
      <c r="Q956">
        <v>0</v>
      </c>
      <c r="R956">
        <v>0</v>
      </c>
      <c r="S956">
        <v>2</v>
      </c>
      <c r="T956">
        <v>2</v>
      </c>
      <c r="U956">
        <v>0</v>
      </c>
      <c r="V956">
        <v>1</v>
      </c>
    </row>
    <row r="957" spans="1:22">
      <c r="A957" s="1"/>
      <c r="C957">
        <v>46</v>
      </c>
      <c r="D957">
        <v>640</v>
      </c>
      <c r="E957">
        <v>1</v>
      </c>
      <c r="F957">
        <v>0</v>
      </c>
      <c r="G957">
        <v>1</v>
      </c>
      <c r="H957">
        <v>0</v>
      </c>
      <c r="I957">
        <v>0</v>
      </c>
      <c r="J957">
        <v>0</v>
      </c>
      <c r="K957">
        <v>0</v>
      </c>
      <c r="L957">
        <v>1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2</v>
      </c>
      <c r="T957">
        <v>1</v>
      </c>
      <c r="U957">
        <v>0</v>
      </c>
      <c r="V957">
        <v>1</v>
      </c>
    </row>
    <row r="958" spans="1:22">
      <c r="A958" s="1"/>
      <c r="C958">
        <v>77</v>
      </c>
      <c r="D958">
        <v>63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1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1</v>
      </c>
      <c r="V958">
        <v>0</v>
      </c>
    </row>
    <row r="959" spans="1:22">
      <c r="A959" s="1"/>
      <c r="C959">
        <v>84</v>
      </c>
      <c r="D959">
        <v>639</v>
      </c>
      <c r="E959">
        <v>0</v>
      </c>
      <c r="F959">
        <v>0</v>
      </c>
      <c r="G959">
        <v>1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1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1</v>
      </c>
      <c r="V959">
        <v>0</v>
      </c>
    </row>
    <row r="960" spans="1:22">
      <c r="A960" s="1"/>
      <c r="C960">
        <v>28</v>
      </c>
      <c r="D960">
        <v>637</v>
      </c>
      <c r="E960">
        <v>1</v>
      </c>
      <c r="F960">
        <v>0</v>
      </c>
      <c r="G960">
        <v>0</v>
      </c>
      <c r="H960">
        <v>1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2</v>
      </c>
      <c r="U960">
        <v>0</v>
      </c>
      <c r="V960">
        <v>1</v>
      </c>
    </row>
    <row r="961" spans="1:22">
      <c r="A961" s="1"/>
      <c r="C961">
        <v>30</v>
      </c>
      <c r="D961">
        <v>637</v>
      </c>
      <c r="E961">
        <v>1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1</v>
      </c>
      <c r="P961">
        <v>0</v>
      </c>
      <c r="Q961">
        <v>0</v>
      </c>
      <c r="R961">
        <v>0</v>
      </c>
      <c r="S961">
        <v>2</v>
      </c>
      <c r="T961">
        <v>1</v>
      </c>
      <c r="U961">
        <v>0</v>
      </c>
      <c r="V961">
        <v>1</v>
      </c>
    </row>
    <row r="962" spans="1:22">
      <c r="A962" s="1"/>
      <c r="C962">
        <v>31</v>
      </c>
      <c r="D962">
        <v>636</v>
      </c>
      <c r="E962">
        <v>1</v>
      </c>
      <c r="F962">
        <v>0</v>
      </c>
      <c r="G962">
        <v>1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1</v>
      </c>
      <c r="O962">
        <v>0</v>
      </c>
      <c r="P962">
        <v>0</v>
      </c>
      <c r="Q962">
        <v>0</v>
      </c>
      <c r="R962">
        <v>0</v>
      </c>
      <c r="S962">
        <v>2</v>
      </c>
      <c r="T962">
        <v>2</v>
      </c>
      <c r="U962">
        <v>0</v>
      </c>
      <c r="V962">
        <v>1</v>
      </c>
    </row>
    <row r="963" spans="1:22">
      <c r="A963" s="1"/>
      <c r="C963">
        <v>32</v>
      </c>
      <c r="D963">
        <v>636</v>
      </c>
      <c r="E963">
        <v>1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1</v>
      </c>
      <c r="O963">
        <v>0</v>
      </c>
      <c r="P963">
        <v>0</v>
      </c>
      <c r="Q963">
        <v>0</v>
      </c>
      <c r="R963">
        <v>0</v>
      </c>
      <c r="S963">
        <v>2</v>
      </c>
      <c r="T963">
        <v>2</v>
      </c>
      <c r="U963">
        <v>0</v>
      </c>
      <c r="V963">
        <v>1</v>
      </c>
    </row>
    <row r="964" spans="1:22">
      <c r="A964" s="1"/>
      <c r="C964">
        <v>37</v>
      </c>
      <c r="D964">
        <v>636</v>
      </c>
      <c r="E964">
        <v>0</v>
      </c>
      <c r="F964">
        <v>1</v>
      </c>
      <c r="G964">
        <v>0</v>
      </c>
      <c r="H964">
        <v>1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2</v>
      </c>
      <c r="T964">
        <v>2</v>
      </c>
      <c r="U964">
        <v>0</v>
      </c>
      <c r="V964">
        <v>0</v>
      </c>
    </row>
    <row r="965" spans="1:22">
      <c r="A965" s="1"/>
      <c r="C965">
        <v>54</v>
      </c>
      <c r="D965">
        <v>636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1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2</v>
      </c>
      <c r="T965">
        <v>0</v>
      </c>
      <c r="U965">
        <v>0</v>
      </c>
      <c r="V965">
        <v>0</v>
      </c>
    </row>
    <row r="966" spans="1:22">
      <c r="A966" s="1"/>
      <c r="C966">
        <v>34</v>
      </c>
      <c r="D966">
        <v>634</v>
      </c>
      <c r="E966">
        <v>0</v>
      </c>
      <c r="F966">
        <v>1</v>
      </c>
      <c r="G966">
        <v>1</v>
      </c>
      <c r="H966">
        <v>0</v>
      </c>
      <c r="I966">
        <v>0</v>
      </c>
      <c r="J966">
        <v>0</v>
      </c>
      <c r="K966">
        <v>0</v>
      </c>
      <c r="L966">
        <v>1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2</v>
      </c>
      <c r="T966">
        <v>1</v>
      </c>
      <c r="U966">
        <v>0</v>
      </c>
      <c r="V966">
        <v>1</v>
      </c>
    </row>
    <row r="967" spans="1:22">
      <c r="A967" s="1"/>
      <c r="C967">
        <v>42</v>
      </c>
      <c r="D967">
        <v>634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1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2</v>
      </c>
      <c r="T967">
        <v>1</v>
      </c>
      <c r="U967">
        <v>0</v>
      </c>
      <c r="V967">
        <v>1</v>
      </c>
    </row>
    <row r="968" spans="1:22">
      <c r="A968" s="1"/>
      <c r="C968">
        <v>26</v>
      </c>
      <c r="D968">
        <v>633</v>
      </c>
      <c r="E968">
        <v>1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1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</row>
    <row r="969" spans="1:22">
      <c r="A969" s="1"/>
      <c r="C969">
        <v>26</v>
      </c>
      <c r="D969">
        <v>632</v>
      </c>
      <c r="E969">
        <v>0</v>
      </c>
      <c r="F969">
        <v>0</v>
      </c>
      <c r="G969">
        <v>1</v>
      </c>
      <c r="H969">
        <v>0</v>
      </c>
      <c r="I969">
        <v>1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1</v>
      </c>
      <c r="U969">
        <v>0</v>
      </c>
      <c r="V969">
        <v>1</v>
      </c>
    </row>
    <row r="970" spans="1:22">
      <c r="A970" s="1"/>
      <c r="C970">
        <v>38</v>
      </c>
      <c r="D970">
        <v>631</v>
      </c>
      <c r="E970">
        <v>1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1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1</v>
      </c>
      <c r="U970">
        <v>0</v>
      </c>
      <c r="V970">
        <v>1</v>
      </c>
    </row>
    <row r="971" spans="1:22">
      <c r="A971" s="1"/>
      <c r="C971">
        <v>60</v>
      </c>
      <c r="D971">
        <v>631</v>
      </c>
      <c r="E971">
        <v>0</v>
      </c>
      <c r="F971">
        <v>0</v>
      </c>
      <c r="G971">
        <v>1</v>
      </c>
      <c r="H971">
        <v>0</v>
      </c>
      <c r="I971">
        <v>0</v>
      </c>
      <c r="J971">
        <v>0</v>
      </c>
      <c r="K971">
        <v>0</v>
      </c>
      <c r="L971">
        <v>1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2</v>
      </c>
      <c r="T971">
        <v>0</v>
      </c>
      <c r="U971">
        <v>0</v>
      </c>
      <c r="V971">
        <v>1</v>
      </c>
    </row>
    <row r="972" spans="1:22">
      <c r="A972" s="1"/>
      <c r="C972">
        <v>29</v>
      </c>
      <c r="D972">
        <v>63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1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2</v>
      </c>
      <c r="T972">
        <v>0</v>
      </c>
      <c r="U972">
        <v>0</v>
      </c>
      <c r="V972">
        <v>1</v>
      </c>
    </row>
    <row r="973" spans="1:22">
      <c r="A973" s="1"/>
      <c r="C973">
        <v>53</v>
      </c>
      <c r="D973">
        <v>629</v>
      </c>
      <c r="E973">
        <v>1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1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1</v>
      </c>
    </row>
    <row r="974" spans="1:22">
      <c r="A974" s="1"/>
      <c r="C974">
        <v>31</v>
      </c>
      <c r="D974">
        <v>628</v>
      </c>
      <c r="E974">
        <v>1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1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1</v>
      </c>
      <c r="U974">
        <v>0</v>
      </c>
      <c r="V974">
        <v>0</v>
      </c>
    </row>
    <row r="975" spans="1:22">
      <c r="A975" s="1"/>
      <c r="C975">
        <v>34</v>
      </c>
      <c r="D975">
        <v>627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1</v>
      </c>
      <c r="Q975">
        <v>0</v>
      </c>
      <c r="R975">
        <v>0</v>
      </c>
      <c r="S975">
        <v>0</v>
      </c>
      <c r="T975">
        <v>1</v>
      </c>
      <c r="U975">
        <v>0</v>
      </c>
      <c r="V975">
        <v>0</v>
      </c>
    </row>
    <row r="976" spans="1:22">
      <c r="A976" s="1"/>
      <c r="C976">
        <v>34</v>
      </c>
      <c r="D976">
        <v>625</v>
      </c>
      <c r="E976">
        <v>0</v>
      </c>
      <c r="F976">
        <v>1</v>
      </c>
      <c r="G976">
        <v>1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1</v>
      </c>
      <c r="Q976">
        <v>0</v>
      </c>
      <c r="R976">
        <v>0</v>
      </c>
      <c r="S976">
        <v>0</v>
      </c>
      <c r="T976">
        <v>2</v>
      </c>
      <c r="U976">
        <v>0</v>
      </c>
      <c r="V976">
        <v>0</v>
      </c>
    </row>
    <row r="977" spans="1:22">
      <c r="A977" s="1"/>
      <c r="C977">
        <v>35</v>
      </c>
      <c r="D977">
        <v>62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1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2</v>
      </c>
      <c r="T977">
        <v>1</v>
      </c>
      <c r="U977">
        <v>0</v>
      </c>
      <c r="V977">
        <v>1</v>
      </c>
    </row>
    <row r="978" spans="1:22">
      <c r="A978" s="1"/>
      <c r="C978">
        <v>36</v>
      </c>
      <c r="D978">
        <v>622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1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2</v>
      </c>
      <c r="T978">
        <v>0</v>
      </c>
      <c r="U978">
        <v>0</v>
      </c>
      <c r="V978">
        <v>0</v>
      </c>
    </row>
    <row r="979" spans="1:22">
      <c r="A979" s="1"/>
      <c r="C979">
        <v>34</v>
      </c>
      <c r="D979">
        <v>621</v>
      </c>
      <c r="E979">
        <v>0</v>
      </c>
      <c r="F979">
        <v>0</v>
      </c>
      <c r="G979">
        <v>0</v>
      </c>
      <c r="H979">
        <v>1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2</v>
      </c>
      <c r="U979">
        <v>0</v>
      </c>
      <c r="V979">
        <v>1</v>
      </c>
    </row>
    <row r="980" spans="1:22">
      <c r="A980" s="1"/>
      <c r="C980">
        <v>39</v>
      </c>
      <c r="D980">
        <v>621</v>
      </c>
      <c r="E980">
        <v>1</v>
      </c>
      <c r="F980">
        <v>0</v>
      </c>
      <c r="G980">
        <v>1</v>
      </c>
      <c r="H980">
        <v>0</v>
      </c>
      <c r="I980">
        <v>0</v>
      </c>
      <c r="J980">
        <v>0</v>
      </c>
      <c r="K980">
        <v>0</v>
      </c>
      <c r="L980">
        <v>1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2</v>
      </c>
      <c r="T980">
        <v>0</v>
      </c>
      <c r="U980">
        <v>0</v>
      </c>
      <c r="V980">
        <v>1</v>
      </c>
    </row>
    <row r="981" spans="1:22">
      <c r="A981" s="1"/>
      <c r="C981">
        <v>44</v>
      </c>
      <c r="D981">
        <v>618</v>
      </c>
      <c r="E981">
        <v>0</v>
      </c>
      <c r="F981">
        <v>0</v>
      </c>
      <c r="G981">
        <v>1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1</v>
      </c>
      <c r="P981">
        <v>0</v>
      </c>
      <c r="Q981">
        <v>0</v>
      </c>
      <c r="R981">
        <v>0</v>
      </c>
      <c r="S981">
        <v>0</v>
      </c>
      <c r="T981">
        <v>1</v>
      </c>
      <c r="U981">
        <v>0</v>
      </c>
      <c r="V981">
        <v>1</v>
      </c>
    </row>
    <row r="982" spans="1:22">
      <c r="A982" s="1"/>
      <c r="C982">
        <v>56</v>
      </c>
      <c r="D982">
        <v>616</v>
      </c>
      <c r="E982">
        <v>0</v>
      </c>
      <c r="F982">
        <v>0</v>
      </c>
      <c r="G982">
        <v>1</v>
      </c>
      <c r="H982">
        <v>1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2</v>
      </c>
      <c r="T982">
        <v>2</v>
      </c>
      <c r="U982">
        <v>0</v>
      </c>
      <c r="V982">
        <v>1</v>
      </c>
    </row>
    <row r="983" spans="1:22">
      <c r="A983" s="1"/>
      <c r="C983">
        <v>51</v>
      </c>
      <c r="D983">
        <v>61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1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2</v>
      </c>
      <c r="T983">
        <v>0</v>
      </c>
      <c r="U983">
        <v>0</v>
      </c>
      <c r="V983">
        <v>0</v>
      </c>
    </row>
    <row r="984" spans="1:22">
      <c r="A984" s="1"/>
      <c r="C984">
        <v>18</v>
      </c>
      <c r="D984">
        <v>608</v>
      </c>
      <c r="E984">
        <v>0</v>
      </c>
      <c r="F984">
        <v>0</v>
      </c>
      <c r="G984">
        <v>1</v>
      </c>
      <c r="H984">
        <v>0</v>
      </c>
      <c r="I984">
        <v>0</v>
      </c>
      <c r="J984">
        <v>1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1</v>
      </c>
    </row>
    <row r="985" spans="1:22">
      <c r="A985" s="1"/>
      <c r="C985">
        <v>48</v>
      </c>
      <c r="D985">
        <v>608</v>
      </c>
      <c r="E985">
        <v>0</v>
      </c>
      <c r="F985">
        <v>0</v>
      </c>
      <c r="G985">
        <v>0</v>
      </c>
      <c r="H985">
        <v>0</v>
      </c>
      <c r="I985">
        <v>1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2</v>
      </c>
      <c r="T985">
        <v>0</v>
      </c>
      <c r="U985">
        <v>0</v>
      </c>
      <c r="V985">
        <v>1</v>
      </c>
    </row>
    <row r="986" spans="1:22">
      <c r="A986" s="1"/>
      <c r="C986">
        <v>33</v>
      </c>
      <c r="D986">
        <v>607</v>
      </c>
      <c r="E986">
        <v>0</v>
      </c>
      <c r="F986">
        <v>0</v>
      </c>
      <c r="G986">
        <v>1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1</v>
      </c>
      <c r="Q986">
        <v>0</v>
      </c>
      <c r="R986">
        <v>0</v>
      </c>
      <c r="S986">
        <v>0</v>
      </c>
      <c r="T986">
        <v>1</v>
      </c>
      <c r="U986">
        <v>0</v>
      </c>
      <c r="V986">
        <v>1</v>
      </c>
    </row>
    <row r="987" spans="1:22">
      <c r="A987" s="1"/>
      <c r="C987">
        <v>44</v>
      </c>
      <c r="D987">
        <v>600</v>
      </c>
      <c r="E987">
        <v>1</v>
      </c>
      <c r="F987">
        <v>0</v>
      </c>
      <c r="G987">
        <v>0</v>
      </c>
      <c r="H987">
        <v>1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2</v>
      </c>
      <c r="T987">
        <v>2</v>
      </c>
      <c r="U987">
        <v>0</v>
      </c>
      <c r="V987">
        <v>1</v>
      </c>
    </row>
    <row r="988" spans="1:22">
      <c r="A988" s="1"/>
      <c r="C988">
        <v>37</v>
      </c>
      <c r="D988">
        <v>600</v>
      </c>
      <c r="E988">
        <v>1</v>
      </c>
      <c r="F988">
        <v>0</v>
      </c>
      <c r="G988">
        <v>0</v>
      </c>
      <c r="H988">
        <v>1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2</v>
      </c>
      <c r="U988">
        <v>0</v>
      </c>
      <c r="V988">
        <v>1</v>
      </c>
    </row>
    <row r="989" spans="1:22">
      <c r="A989" s="1"/>
      <c r="C989">
        <v>59</v>
      </c>
      <c r="D989">
        <v>599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1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2</v>
      </c>
      <c r="T989">
        <v>1</v>
      </c>
      <c r="U989">
        <v>0</v>
      </c>
      <c r="V989">
        <v>1</v>
      </c>
    </row>
    <row r="990" spans="1:22">
      <c r="A990" s="1"/>
      <c r="C990">
        <v>49</v>
      </c>
      <c r="D990">
        <v>596</v>
      </c>
      <c r="E990">
        <v>1</v>
      </c>
      <c r="F990">
        <v>0</v>
      </c>
      <c r="G990">
        <v>1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1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2</v>
      </c>
      <c r="U990">
        <v>1</v>
      </c>
      <c r="V990">
        <v>0</v>
      </c>
    </row>
    <row r="991" spans="1:22">
      <c r="A991" s="1"/>
      <c r="C991">
        <v>31</v>
      </c>
      <c r="D991">
        <v>593</v>
      </c>
      <c r="E991">
        <v>1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>
        <v>0</v>
      </c>
      <c r="Q991">
        <v>0</v>
      </c>
      <c r="R991">
        <v>0</v>
      </c>
      <c r="S991">
        <v>2</v>
      </c>
      <c r="T991">
        <v>1</v>
      </c>
      <c r="U991">
        <v>0</v>
      </c>
      <c r="V991">
        <v>1</v>
      </c>
    </row>
    <row r="992" spans="1:22">
      <c r="A992" s="1"/>
      <c r="C992">
        <v>26</v>
      </c>
      <c r="D992">
        <v>592</v>
      </c>
      <c r="E992">
        <v>1</v>
      </c>
      <c r="F992">
        <v>1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1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1</v>
      </c>
      <c r="U992">
        <v>0</v>
      </c>
      <c r="V992">
        <v>0</v>
      </c>
    </row>
    <row r="993" spans="1:22">
      <c r="A993" s="1"/>
      <c r="C993">
        <v>35</v>
      </c>
      <c r="D993">
        <v>592</v>
      </c>
      <c r="E993">
        <v>0</v>
      </c>
      <c r="F993">
        <v>1</v>
      </c>
      <c r="G993">
        <v>0</v>
      </c>
      <c r="H993">
        <v>1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2</v>
      </c>
      <c r="U993">
        <v>0</v>
      </c>
      <c r="V993">
        <v>0</v>
      </c>
    </row>
    <row r="994" spans="1:22">
      <c r="A994" s="1"/>
      <c r="C994">
        <v>29</v>
      </c>
      <c r="D994">
        <v>590</v>
      </c>
      <c r="E994">
        <v>0</v>
      </c>
      <c r="F994">
        <v>0</v>
      </c>
      <c r="G994">
        <v>1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1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1</v>
      </c>
      <c r="U994">
        <v>0</v>
      </c>
      <c r="V994">
        <v>1</v>
      </c>
    </row>
    <row r="995" spans="1:22">
      <c r="A995" s="1"/>
      <c r="C995">
        <v>34</v>
      </c>
      <c r="D995">
        <v>589</v>
      </c>
      <c r="E995">
        <v>0</v>
      </c>
      <c r="F995">
        <v>0</v>
      </c>
      <c r="G995">
        <v>1</v>
      </c>
      <c r="H995">
        <v>1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2</v>
      </c>
      <c r="T995">
        <v>2</v>
      </c>
      <c r="U995">
        <v>0</v>
      </c>
      <c r="V995">
        <v>1</v>
      </c>
    </row>
    <row r="996" spans="1:22">
      <c r="A996" s="1"/>
      <c r="C996">
        <v>27</v>
      </c>
      <c r="D996">
        <v>588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1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2</v>
      </c>
      <c r="T996">
        <v>0</v>
      </c>
      <c r="U996">
        <v>0</v>
      </c>
      <c r="V996">
        <v>0</v>
      </c>
    </row>
    <row r="997" spans="1:22">
      <c r="A997" s="1"/>
      <c r="C997">
        <v>26</v>
      </c>
      <c r="D997">
        <v>586</v>
      </c>
      <c r="E997">
        <v>1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1</v>
      </c>
      <c r="Q997">
        <v>0</v>
      </c>
      <c r="R997">
        <v>0</v>
      </c>
      <c r="S997">
        <v>0</v>
      </c>
      <c r="T997">
        <v>1</v>
      </c>
      <c r="U997">
        <v>0</v>
      </c>
      <c r="V997">
        <v>0</v>
      </c>
    </row>
    <row r="998" spans="1:22">
      <c r="A998" s="1"/>
      <c r="C998">
        <v>52</v>
      </c>
      <c r="D998">
        <v>583</v>
      </c>
      <c r="E998">
        <v>0</v>
      </c>
      <c r="F998">
        <v>0</v>
      </c>
      <c r="G998">
        <v>1</v>
      </c>
      <c r="H998">
        <v>1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2</v>
      </c>
      <c r="T998">
        <v>2</v>
      </c>
      <c r="U998">
        <v>0</v>
      </c>
      <c r="V998">
        <v>1</v>
      </c>
    </row>
    <row r="999" spans="1:22">
      <c r="A999" s="1"/>
      <c r="C999">
        <v>53</v>
      </c>
      <c r="D999">
        <v>583</v>
      </c>
      <c r="E999">
        <v>0</v>
      </c>
      <c r="F999">
        <v>0</v>
      </c>
      <c r="G999">
        <v>1</v>
      </c>
      <c r="H999">
        <v>1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2</v>
      </c>
      <c r="T999">
        <v>2</v>
      </c>
      <c r="U999">
        <v>0</v>
      </c>
      <c r="V999">
        <v>1</v>
      </c>
    </row>
    <row r="1000" spans="1:22">
      <c r="A1000" s="1"/>
      <c r="C1000">
        <v>31</v>
      </c>
      <c r="D1000">
        <v>582</v>
      </c>
      <c r="E1000">
        <v>1</v>
      </c>
      <c r="F1000">
        <v>0</v>
      </c>
      <c r="G1000">
        <v>1</v>
      </c>
      <c r="H1000">
        <v>0</v>
      </c>
      <c r="I1000">
        <v>1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1</v>
      </c>
      <c r="U1000">
        <v>0</v>
      </c>
      <c r="V1000">
        <v>1</v>
      </c>
    </row>
    <row r="1001" spans="1:22">
      <c r="A1001" s="1"/>
      <c r="C1001">
        <v>31</v>
      </c>
      <c r="D1001">
        <v>581</v>
      </c>
      <c r="E1001">
        <v>1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1</v>
      </c>
      <c r="R1001">
        <v>0</v>
      </c>
      <c r="S1001">
        <v>2</v>
      </c>
      <c r="T1001">
        <v>1</v>
      </c>
      <c r="U1001">
        <v>0</v>
      </c>
      <c r="V1001">
        <v>1</v>
      </c>
    </row>
    <row r="1002" spans="1:22">
      <c r="A1002" s="1"/>
      <c r="C1002">
        <v>42</v>
      </c>
      <c r="D1002">
        <v>581</v>
      </c>
      <c r="E1002">
        <v>1</v>
      </c>
      <c r="F1002">
        <v>0</v>
      </c>
      <c r="G1002">
        <v>0</v>
      </c>
      <c r="H1002">
        <v>0</v>
      </c>
      <c r="I1002">
        <v>1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2</v>
      </c>
      <c r="T1002">
        <v>0</v>
      </c>
      <c r="U1002">
        <v>0</v>
      </c>
      <c r="V1002">
        <v>1</v>
      </c>
    </row>
    <row r="1003" spans="1:22">
      <c r="A1003" s="1"/>
      <c r="C1003">
        <v>38</v>
      </c>
      <c r="D1003">
        <v>581</v>
      </c>
      <c r="E1003">
        <v>1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>
        <v>0</v>
      </c>
      <c r="Q1003">
        <v>0</v>
      </c>
      <c r="R1003">
        <v>0</v>
      </c>
      <c r="S1003">
        <v>2</v>
      </c>
      <c r="T1003">
        <v>1</v>
      </c>
      <c r="U1003">
        <v>0</v>
      </c>
      <c r="V1003">
        <v>0</v>
      </c>
    </row>
    <row r="1004" spans="1:22">
      <c r="A1004" s="1"/>
      <c r="C1004">
        <v>43</v>
      </c>
      <c r="D1004">
        <v>580</v>
      </c>
      <c r="E1004">
        <v>1</v>
      </c>
      <c r="F1004">
        <v>0</v>
      </c>
      <c r="G1004">
        <v>1</v>
      </c>
      <c r="H1004">
        <v>1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2</v>
      </c>
      <c r="U1004">
        <v>0</v>
      </c>
      <c r="V1004">
        <v>1</v>
      </c>
    </row>
    <row r="1005" spans="1:22">
      <c r="A1005" s="1"/>
      <c r="C1005">
        <v>34</v>
      </c>
      <c r="D1005">
        <v>580</v>
      </c>
      <c r="E1005">
        <v>1</v>
      </c>
      <c r="F1005">
        <v>0</v>
      </c>
      <c r="G1005">
        <v>0</v>
      </c>
      <c r="H1005">
        <v>1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2</v>
      </c>
      <c r="T1005">
        <v>2</v>
      </c>
      <c r="U1005">
        <v>0</v>
      </c>
      <c r="V1005">
        <v>1</v>
      </c>
    </row>
    <row r="1006" spans="1:22">
      <c r="A1006" s="1"/>
      <c r="C1006">
        <v>36</v>
      </c>
      <c r="D1006">
        <v>579</v>
      </c>
      <c r="E1006">
        <v>0</v>
      </c>
      <c r="F1006">
        <v>0</v>
      </c>
      <c r="G1006">
        <v>1</v>
      </c>
      <c r="H1006">
        <v>1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2</v>
      </c>
      <c r="U1006">
        <v>0</v>
      </c>
      <c r="V1006">
        <v>0</v>
      </c>
    </row>
    <row r="1007" spans="1:22">
      <c r="A1007" s="1"/>
      <c r="C1007">
        <v>43</v>
      </c>
      <c r="D1007">
        <v>576</v>
      </c>
      <c r="E1007">
        <v>1</v>
      </c>
      <c r="F1007">
        <v>1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1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2</v>
      </c>
      <c r="T1007">
        <v>1</v>
      </c>
      <c r="U1007">
        <v>0</v>
      </c>
      <c r="V1007">
        <v>0</v>
      </c>
    </row>
    <row r="1008" spans="1:22">
      <c r="A1008" s="1"/>
      <c r="C1008">
        <v>42</v>
      </c>
      <c r="D1008">
        <v>576</v>
      </c>
      <c r="E1008">
        <v>0</v>
      </c>
      <c r="F1008">
        <v>0</v>
      </c>
      <c r="G1008">
        <v>1</v>
      </c>
      <c r="H1008">
        <v>0</v>
      </c>
      <c r="I1008">
        <v>1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2</v>
      </c>
      <c r="T1008">
        <v>2</v>
      </c>
      <c r="U1008">
        <v>0</v>
      </c>
      <c r="V1008">
        <v>1</v>
      </c>
    </row>
    <row r="1009" spans="1:22">
      <c r="A1009" s="1"/>
      <c r="C1009">
        <v>52</v>
      </c>
      <c r="D1009">
        <v>575</v>
      </c>
      <c r="E1009">
        <v>0</v>
      </c>
      <c r="F1009">
        <v>0</v>
      </c>
      <c r="G1009">
        <v>0</v>
      </c>
      <c r="H1009">
        <v>1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2</v>
      </c>
      <c r="T1009">
        <v>2</v>
      </c>
      <c r="U1009">
        <v>0</v>
      </c>
      <c r="V1009">
        <v>0</v>
      </c>
    </row>
    <row r="1010" spans="1:22">
      <c r="A1010" s="1"/>
      <c r="C1010">
        <v>38</v>
      </c>
      <c r="D1010">
        <v>573</v>
      </c>
      <c r="E1010">
        <v>1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1</v>
      </c>
      <c r="O1010">
        <v>0</v>
      </c>
      <c r="P1010">
        <v>0</v>
      </c>
      <c r="Q1010">
        <v>0</v>
      </c>
      <c r="R1010">
        <v>0</v>
      </c>
      <c r="S1010">
        <v>2</v>
      </c>
      <c r="T1010">
        <v>0</v>
      </c>
      <c r="U1010">
        <v>0</v>
      </c>
      <c r="V1010">
        <v>0</v>
      </c>
    </row>
    <row r="1011" spans="1:22">
      <c r="A1011" s="1"/>
      <c r="C1011">
        <v>40</v>
      </c>
      <c r="D1011">
        <v>570</v>
      </c>
      <c r="E1011">
        <v>1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1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2</v>
      </c>
      <c r="T1011">
        <v>0</v>
      </c>
      <c r="U1011">
        <v>0</v>
      </c>
      <c r="V1011">
        <v>0</v>
      </c>
    </row>
    <row r="1012" spans="1:22">
      <c r="A1012" s="1"/>
      <c r="C1012">
        <v>50</v>
      </c>
      <c r="D1012">
        <v>57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1</v>
      </c>
      <c r="O1012">
        <v>0</v>
      </c>
      <c r="P1012">
        <v>0</v>
      </c>
      <c r="Q1012">
        <v>0</v>
      </c>
      <c r="R1012">
        <v>0</v>
      </c>
      <c r="S1012">
        <v>2</v>
      </c>
      <c r="T1012">
        <v>0</v>
      </c>
      <c r="U1012">
        <v>0</v>
      </c>
      <c r="V1012">
        <v>0</v>
      </c>
    </row>
    <row r="1013" spans="1:22">
      <c r="A1013" s="1"/>
      <c r="C1013">
        <v>50</v>
      </c>
      <c r="D1013">
        <v>565</v>
      </c>
      <c r="E1013">
        <v>1</v>
      </c>
      <c r="F1013">
        <v>1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1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2</v>
      </c>
      <c r="T1013">
        <v>0</v>
      </c>
      <c r="U1013">
        <v>0</v>
      </c>
      <c r="V1013">
        <v>1</v>
      </c>
    </row>
    <row r="1014" spans="1:22">
      <c r="A1014" s="1"/>
      <c r="C1014">
        <v>58</v>
      </c>
      <c r="D1014">
        <v>565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1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2</v>
      </c>
      <c r="T1014">
        <v>0</v>
      </c>
      <c r="U1014">
        <v>1</v>
      </c>
      <c r="V1014">
        <v>0</v>
      </c>
    </row>
    <row r="1015" spans="1:22">
      <c r="A1015" s="1"/>
      <c r="C1015">
        <v>29</v>
      </c>
      <c r="D1015">
        <v>565</v>
      </c>
      <c r="E1015">
        <v>1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1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2</v>
      </c>
      <c r="T1015">
        <v>1</v>
      </c>
      <c r="U1015">
        <v>0</v>
      </c>
      <c r="V1015">
        <v>0</v>
      </c>
    </row>
    <row r="1016" spans="1:22">
      <c r="A1016" s="1"/>
      <c r="C1016">
        <v>38</v>
      </c>
      <c r="D1016">
        <v>56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1</v>
      </c>
      <c r="O1016">
        <v>0</v>
      </c>
      <c r="P1016">
        <v>0</v>
      </c>
      <c r="Q1016">
        <v>0</v>
      </c>
      <c r="R1016">
        <v>0</v>
      </c>
      <c r="S1016">
        <v>2</v>
      </c>
      <c r="T1016">
        <v>1</v>
      </c>
      <c r="U1016">
        <v>0</v>
      </c>
      <c r="V1016">
        <v>1</v>
      </c>
    </row>
    <row r="1017" spans="1:22">
      <c r="A1017" s="1"/>
      <c r="C1017">
        <v>35</v>
      </c>
      <c r="D1017">
        <v>565</v>
      </c>
      <c r="E1017">
        <v>1</v>
      </c>
      <c r="F1017">
        <v>0</v>
      </c>
      <c r="G1017">
        <v>1</v>
      </c>
      <c r="H1017">
        <v>1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2</v>
      </c>
      <c r="U1017">
        <v>0</v>
      </c>
      <c r="V1017">
        <v>0</v>
      </c>
    </row>
    <row r="1018" spans="1:22">
      <c r="A1018" s="1"/>
      <c r="C1018">
        <v>38</v>
      </c>
      <c r="D1018">
        <v>563</v>
      </c>
      <c r="E1018">
        <v>1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1</v>
      </c>
      <c r="P1018">
        <v>0</v>
      </c>
      <c r="Q1018">
        <v>0</v>
      </c>
      <c r="R1018">
        <v>0</v>
      </c>
      <c r="S1018">
        <v>2</v>
      </c>
      <c r="T1018">
        <v>2</v>
      </c>
      <c r="U1018">
        <v>0</v>
      </c>
      <c r="V1018">
        <v>1</v>
      </c>
    </row>
    <row r="1019" spans="1:22">
      <c r="A1019" s="1"/>
      <c r="C1019">
        <v>39</v>
      </c>
      <c r="D1019">
        <v>562</v>
      </c>
      <c r="E1019">
        <v>0</v>
      </c>
      <c r="F1019">
        <v>0</v>
      </c>
      <c r="G1019">
        <v>0</v>
      </c>
      <c r="H1019">
        <v>1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2</v>
      </c>
      <c r="T1019">
        <v>2</v>
      </c>
      <c r="U1019">
        <v>0</v>
      </c>
      <c r="V1019">
        <v>1</v>
      </c>
    </row>
    <row r="1020" spans="1:22">
      <c r="A1020" s="1"/>
      <c r="C1020">
        <v>34</v>
      </c>
      <c r="D1020">
        <v>55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1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1</v>
      </c>
      <c r="U1020">
        <v>0</v>
      </c>
      <c r="V1020">
        <v>1</v>
      </c>
    </row>
    <row r="1021" spans="1:22">
      <c r="A1021" s="1"/>
      <c r="C1021">
        <v>44</v>
      </c>
      <c r="D1021">
        <v>558</v>
      </c>
      <c r="E1021">
        <v>0</v>
      </c>
      <c r="F1021">
        <v>0</v>
      </c>
      <c r="G1021">
        <v>1</v>
      </c>
      <c r="H1021">
        <v>1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2</v>
      </c>
      <c r="T1021">
        <v>0</v>
      </c>
      <c r="U1021">
        <v>0</v>
      </c>
      <c r="V1021">
        <v>1</v>
      </c>
    </row>
    <row r="1022" spans="1:22">
      <c r="A1022" s="1"/>
      <c r="C1022">
        <v>42</v>
      </c>
      <c r="D1022">
        <v>558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1</v>
      </c>
      <c r="S1022">
        <v>2</v>
      </c>
      <c r="T1022">
        <v>0</v>
      </c>
      <c r="U1022">
        <v>0</v>
      </c>
      <c r="V1022">
        <v>1</v>
      </c>
    </row>
    <row r="1023" spans="1:22">
      <c r="A1023" s="1"/>
      <c r="C1023">
        <v>44</v>
      </c>
      <c r="D1023">
        <v>558</v>
      </c>
      <c r="E1023">
        <v>1</v>
      </c>
      <c r="F1023">
        <v>0</v>
      </c>
      <c r="G1023">
        <v>1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1</v>
      </c>
      <c r="Q1023">
        <v>0</v>
      </c>
      <c r="R1023">
        <v>0</v>
      </c>
      <c r="S1023">
        <v>0</v>
      </c>
      <c r="T1023">
        <v>2</v>
      </c>
      <c r="U1023">
        <v>0</v>
      </c>
      <c r="V1023">
        <v>1</v>
      </c>
    </row>
    <row r="1024" spans="1:22">
      <c r="A1024" s="1"/>
      <c r="C1024">
        <v>50</v>
      </c>
      <c r="D1024">
        <v>558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2</v>
      </c>
      <c r="T1024">
        <v>0</v>
      </c>
      <c r="U1024">
        <v>0</v>
      </c>
      <c r="V1024">
        <v>1</v>
      </c>
    </row>
    <row r="1025" spans="1:22">
      <c r="A1025" s="1"/>
      <c r="C1025">
        <v>38</v>
      </c>
      <c r="D1025">
        <v>558</v>
      </c>
      <c r="E1025">
        <v>1</v>
      </c>
      <c r="F1025">
        <v>0</v>
      </c>
      <c r="G1025">
        <v>0</v>
      </c>
      <c r="H1025">
        <v>1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2</v>
      </c>
      <c r="T1025">
        <v>2</v>
      </c>
      <c r="U1025">
        <v>0</v>
      </c>
      <c r="V1025">
        <v>1</v>
      </c>
    </row>
    <row r="1026" spans="1:22">
      <c r="A1026" s="1"/>
      <c r="C1026">
        <v>34</v>
      </c>
      <c r="D1026">
        <v>557</v>
      </c>
      <c r="E1026">
        <v>1</v>
      </c>
      <c r="F1026">
        <v>0</v>
      </c>
      <c r="G1026">
        <v>0</v>
      </c>
      <c r="H1026">
        <v>1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2</v>
      </c>
      <c r="T1026">
        <v>2</v>
      </c>
      <c r="U1026">
        <v>0</v>
      </c>
      <c r="V1026">
        <v>1</v>
      </c>
    </row>
    <row r="1027" spans="1:22">
      <c r="A1027" s="1"/>
      <c r="C1027">
        <v>62</v>
      </c>
      <c r="D1027">
        <v>557</v>
      </c>
      <c r="E1027">
        <v>0</v>
      </c>
      <c r="F1027">
        <v>0</v>
      </c>
      <c r="G1027">
        <v>1</v>
      </c>
      <c r="H1027">
        <v>1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2</v>
      </c>
      <c r="T1027">
        <v>2</v>
      </c>
      <c r="U1027">
        <v>0</v>
      </c>
      <c r="V1027">
        <v>1</v>
      </c>
    </row>
    <row r="1028" spans="1:22">
      <c r="A1028" s="1"/>
      <c r="C1028">
        <v>24</v>
      </c>
      <c r="D1028">
        <v>556</v>
      </c>
      <c r="E1028">
        <v>1</v>
      </c>
      <c r="F1028">
        <v>0</v>
      </c>
      <c r="G1028">
        <v>1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1</v>
      </c>
      <c r="O1028">
        <v>0</v>
      </c>
      <c r="P1028">
        <v>0</v>
      </c>
      <c r="Q1028">
        <v>0</v>
      </c>
      <c r="R1028">
        <v>0</v>
      </c>
      <c r="S1028">
        <v>2</v>
      </c>
      <c r="T1028">
        <v>1</v>
      </c>
      <c r="U1028">
        <v>0</v>
      </c>
      <c r="V1028">
        <v>1</v>
      </c>
    </row>
    <row r="1029" spans="1:22">
      <c r="A1029" s="1"/>
      <c r="C1029">
        <v>31</v>
      </c>
      <c r="D1029">
        <v>554</v>
      </c>
      <c r="E1029">
        <v>1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1</v>
      </c>
      <c r="Q1029">
        <v>0</v>
      </c>
      <c r="R1029">
        <v>0</v>
      </c>
      <c r="S1029">
        <v>0</v>
      </c>
      <c r="T1029">
        <v>1</v>
      </c>
      <c r="U1029">
        <v>0</v>
      </c>
      <c r="V1029">
        <v>1</v>
      </c>
    </row>
    <row r="1030" spans="1:22">
      <c r="A1030" s="1"/>
      <c r="C1030">
        <v>40</v>
      </c>
      <c r="D1030">
        <v>552</v>
      </c>
      <c r="E1030">
        <v>0</v>
      </c>
      <c r="F1030">
        <v>0</v>
      </c>
      <c r="G1030">
        <v>0</v>
      </c>
      <c r="H1030">
        <v>1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2</v>
      </c>
      <c r="T1030">
        <v>2</v>
      </c>
      <c r="U1030">
        <v>0</v>
      </c>
      <c r="V1030">
        <v>1</v>
      </c>
    </row>
    <row r="1031" spans="1:22">
      <c r="A1031" s="1"/>
      <c r="C1031">
        <v>26</v>
      </c>
      <c r="D1031">
        <v>551</v>
      </c>
      <c r="E1031">
        <v>0</v>
      </c>
      <c r="F1031">
        <v>0</v>
      </c>
      <c r="G1031">
        <v>1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1</v>
      </c>
      <c r="R1031">
        <v>0</v>
      </c>
      <c r="S1031">
        <v>0</v>
      </c>
      <c r="T1031">
        <v>1</v>
      </c>
      <c r="U1031">
        <v>0</v>
      </c>
      <c r="V1031">
        <v>1</v>
      </c>
    </row>
    <row r="1032" spans="1:22">
      <c r="A1032" s="1"/>
      <c r="C1032">
        <v>48</v>
      </c>
      <c r="D1032">
        <v>549</v>
      </c>
      <c r="E1032">
        <v>1</v>
      </c>
      <c r="F1032">
        <v>0</v>
      </c>
      <c r="G1032">
        <v>0</v>
      </c>
      <c r="H1032">
        <v>1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</row>
    <row r="1033" spans="1:22">
      <c r="A1033" s="1"/>
      <c r="C1033">
        <v>29</v>
      </c>
      <c r="D1033">
        <v>544</v>
      </c>
      <c r="E1033">
        <v>1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1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1</v>
      </c>
      <c r="U1033">
        <v>0</v>
      </c>
      <c r="V1033">
        <v>0</v>
      </c>
    </row>
    <row r="1034" spans="1:22">
      <c r="A1034" s="1"/>
      <c r="C1034">
        <v>30</v>
      </c>
      <c r="D1034">
        <v>543</v>
      </c>
      <c r="E1034">
        <v>1</v>
      </c>
      <c r="F1034">
        <v>1</v>
      </c>
      <c r="G1034">
        <v>1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1</v>
      </c>
      <c r="R1034">
        <v>0</v>
      </c>
      <c r="S1034">
        <v>2</v>
      </c>
      <c r="T1034">
        <v>2</v>
      </c>
      <c r="U1034">
        <v>0</v>
      </c>
      <c r="V1034">
        <v>0</v>
      </c>
    </row>
    <row r="1035" spans="1:22">
      <c r="A1035" s="1"/>
      <c r="C1035">
        <v>73</v>
      </c>
      <c r="D1035">
        <v>542</v>
      </c>
      <c r="E1035">
        <v>0</v>
      </c>
      <c r="F1035">
        <v>0</v>
      </c>
      <c r="G1035">
        <v>1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1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2</v>
      </c>
      <c r="T1035">
        <v>0</v>
      </c>
      <c r="U1035">
        <v>0</v>
      </c>
      <c r="V1035">
        <v>1</v>
      </c>
    </row>
    <row r="1036" spans="1:22">
      <c r="A1036" s="1"/>
      <c r="C1036">
        <v>36</v>
      </c>
      <c r="D1036">
        <v>539</v>
      </c>
      <c r="E1036">
        <v>0</v>
      </c>
      <c r="F1036">
        <v>0</v>
      </c>
      <c r="G1036">
        <v>0</v>
      </c>
      <c r="H1036">
        <v>1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2</v>
      </c>
      <c r="T1036">
        <v>2</v>
      </c>
      <c r="U1036">
        <v>0</v>
      </c>
      <c r="V1036">
        <v>1</v>
      </c>
    </row>
    <row r="1037" spans="1:22">
      <c r="A1037" s="1"/>
      <c r="C1037">
        <v>27</v>
      </c>
      <c r="D1037">
        <v>538</v>
      </c>
      <c r="E1037">
        <v>0</v>
      </c>
      <c r="F1037">
        <v>0</v>
      </c>
      <c r="G1037">
        <v>1</v>
      </c>
      <c r="H1037">
        <v>0</v>
      </c>
      <c r="I1037">
        <v>0</v>
      </c>
      <c r="J1037">
        <v>1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1</v>
      </c>
      <c r="U1037">
        <v>0</v>
      </c>
      <c r="V1037">
        <v>1</v>
      </c>
    </row>
    <row r="1038" spans="1:22">
      <c r="A1038" s="1"/>
      <c r="C1038">
        <v>23</v>
      </c>
      <c r="D1038">
        <v>537</v>
      </c>
      <c r="E1038">
        <v>1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1</v>
      </c>
      <c r="U1038">
        <v>0</v>
      </c>
      <c r="V1038">
        <v>1</v>
      </c>
    </row>
    <row r="1039" spans="1:22">
      <c r="A1039" s="1"/>
      <c r="C1039">
        <v>30</v>
      </c>
      <c r="D1039">
        <v>536</v>
      </c>
      <c r="E1039">
        <v>0</v>
      </c>
      <c r="F1039">
        <v>0</v>
      </c>
      <c r="G1039">
        <v>1</v>
      </c>
      <c r="H1039">
        <v>1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2</v>
      </c>
      <c r="U1039">
        <v>0</v>
      </c>
      <c r="V1039">
        <v>1</v>
      </c>
    </row>
    <row r="1040" spans="1:22">
      <c r="A1040" s="1"/>
      <c r="C1040">
        <v>46</v>
      </c>
      <c r="D1040">
        <v>536</v>
      </c>
      <c r="E1040">
        <v>1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1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2</v>
      </c>
      <c r="T1040">
        <v>1</v>
      </c>
      <c r="U1040">
        <v>0</v>
      </c>
      <c r="V1040">
        <v>0</v>
      </c>
    </row>
    <row r="1041" spans="1:22">
      <c r="A1041" s="1"/>
      <c r="C1041">
        <v>27</v>
      </c>
      <c r="D1041">
        <v>535</v>
      </c>
      <c r="E1041">
        <v>0</v>
      </c>
      <c r="F1041">
        <v>0</v>
      </c>
      <c r="G1041">
        <v>1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1</v>
      </c>
      <c r="U1041">
        <v>0</v>
      </c>
      <c r="V1041">
        <v>1</v>
      </c>
    </row>
    <row r="1042" spans="1:22">
      <c r="A1042" s="1"/>
      <c r="C1042">
        <v>31</v>
      </c>
      <c r="D1042">
        <v>530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1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1</v>
      </c>
      <c r="U1042">
        <v>0</v>
      </c>
      <c r="V1042">
        <v>1</v>
      </c>
    </row>
    <row r="1043" spans="1:22">
      <c r="A1043" s="1"/>
      <c r="C1043">
        <v>30</v>
      </c>
      <c r="D1043">
        <v>526</v>
      </c>
      <c r="E1043">
        <v>1</v>
      </c>
      <c r="F1043">
        <v>1</v>
      </c>
      <c r="G1043">
        <v>1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1</v>
      </c>
      <c r="O1043">
        <v>0</v>
      </c>
      <c r="P1043">
        <v>0</v>
      </c>
      <c r="Q1043">
        <v>0</v>
      </c>
      <c r="R1043">
        <v>0</v>
      </c>
      <c r="S1043">
        <v>2</v>
      </c>
      <c r="T1043">
        <v>2</v>
      </c>
      <c r="U1043">
        <v>0</v>
      </c>
      <c r="V1043">
        <v>0</v>
      </c>
    </row>
    <row r="1044" spans="1:22">
      <c r="A1044" s="1"/>
      <c r="C1044">
        <v>45</v>
      </c>
      <c r="D1044">
        <v>525</v>
      </c>
      <c r="E1044">
        <v>0</v>
      </c>
      <c r="F1044">
        <v>1</v>
      </c>
      <c r="G1044">
        <v>1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1</v>
      </c>
      <c r="O1044">
        <v>0</v>
      </c>
      <c r="P1044">
        <v>0</v>
      </c>
      <c r="Q1044">
        <v>0</v>
      </c>
      <c r="R1044">
        <v>0</v>
      </c>
      <c r="S1044">
        <v>2</v>
      </c>
      <c r="T1044">
        <v>2</v>
      </c>
      <c r="U1044">
        <v>0</v>
      </c>
      <c r="V1044">
        <v>1</v>
      </c>
    </row>
    <row r="1045" spans="1:22">
      <c r="A1045" s="1"/>
      <c r="C1045">
        <v>21</v>
      </c>
      <c r="D1045">
        <v>524</v>
      </c>
      <c r="E1045">
        <v>0</v>
      </c>
      <c r="F1045">
        <v>0</v>
      </c>
      <c r="G1045">
        <v>1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1</v>
      </c>
      <c r="Q1045">
        <v>0</v>
      </c>
      <c r="R1045">
        <v>0</v>
      </c>
      <c r="S1045">
        <v>0</v>
      </c>
      <c r="T1045">
        <v>1</v>
      </c>
      <c r="U1045">
        <v>0</v>
      </c>
      <c r="V1045">
        <v>1</v>
      </c>
    </row>
    <row r="1046" spans="1:22">
      <c r="A1046" s="1"/>
      <c r="C1046">
        <v>45</v>
      </c>
      <c r="D1046">
        <v>524</v>
      </c>
      <c r="E1046">
        <v>1</v>
      </c>
      <c r="F1046">
        <v>0</v>
      </c>
      <c r="G1046">
        <v>1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1</v>
      </c>
      <c r="Q1046">
        <v>0</v>
      </c>
      <c r="R1046">
        <v>0</v>
      </c>
      <c r="S1046">
        <v>2</v>
      </c>
      <c r="T1046">
        <v>1</v>
      </c>
      <c r="U1046">
        <v>0</v>
      </c>
      <c r="V1046">
        <v>1</v>
      </c>
    </row>
    <row r="1047" spans="1:22">
      <c r="A1047" s="1"/>
      <c r="C1047">
        <v>60</v>
      </c>
      <c r="D1047">
        <v>523</v>
      </c>
      <c r="E1047">
        <v>0</v>
      </c>
      <c r="F1047">
        <v>0</v>
      </c>
      <c r="G1047">
        <v>1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1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2</v>
      </c>
      <c r="T1047">
        <v>1</v>
      </c>
      <c r="U1047">
        <v>0</v>
      </c>
      <c r="V1047">
        <v>1</v>
      </c>
    </row>
    <row r="1048" spans="1:22">
      <c r="A1048" s="1"/>
      <c r="C1048">
        <v>33</v>
      </c>
      <c r="D1048">
        <v>522</v>
      </c>
      <c r="E1048">
        <v>0</v>
      </c>
      <c r="F1048">
        <v>1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1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1</v>
      </c>
      <c r="U1048">
        <v>0</v>
      </c>
      <c r="V1048">
        <v>1</v>
      </c>
    </row>
    <row r="1049" spans="1:22">
      <c r="A1049" s="1"/>
      <c r="C1049">
        <v>50</v>
      </c>
      <c r="D1049">
        <v>522</v>
      </c>
      <c r="E1049">
        <v>1</v>
      </c>
      <c r="F1049">
        <v>0</v>
      </c>
      <c r="G1049">
        <v>1</v>
      </c>
      <c r="H1049">
        <v>0</v>
      </c>
      <c r="I1049">
        <v>0</v>
      </c>
      <c r="J1049">
        <v>0</v>
      </c>
      <c r="K1049">
        <v>0</v>
      </c>
      <c r="L1049">
        <v>1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2</v>
      </c>
      <c r="T1049">
        <v>0</v>
      </c>
      <c r="U1049">
        <v>0</v>
      </c>
      <c r="V1049">
        <v>1</v>
      </c>
    </row>
    <row r="1050" spans="1:22">
      <c r="A1050" s="1"/>
      <c r="C1050">
        <v>32</v>
      </c>
      <c r="D1050">
        <v>520</v>
      </c>
      <c r="E1050">
        <v>0</v>
      </c>
      <c r="F1050">
        <v>0</v>
      </c>
      <c r="G1050">
        <v>1</v>
      </c>
      <c r="H1050">
        <v>1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2</v>
      </c>
      <c r="U1050">
        <v>0</v>
      </c>
      <c r="V1050">
        <v>1</v>
      </c>
    </row>
    <row r="1051" spans="1:22">
      <c r="A1051" s="1"/>
      <c r="C1051">
        <v>57</v>
      </c>
      <c r="D1051">
        <v>519</v>
      </c>
      <c r="E1051">
        <v>1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2</v>
      </c>
      <c r="T1051">
        <v>1</v>
      </c>
      <c r="U1051">
        <v>0</v>
      </c>
      <c r="V1051">
        <v>0</v>
      </c>
    </row>
    <row r="1052" spans="1:22">
      <c r="A1052" s="1"/>
      <c r="C1052">
        <v>55</v>
      </c>
      <c r="D1052">
        <v>517</v>
      </c>
      <c r="E1052">
        <v>1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1</v>
      </c>
      <c r="O1052">
        <v>0</v>
      </c>
      <c r="P1052">
        <v>0</v>
      </c>
      <c r="Q1052">
        <v>0</v>
      </c>
      <c r="R1052">
        <v>0</v>
      </c>
      <c r="S1052">
        <v>2</v>
      </c>
      <c r="T1052">
        <v>1</v>
      </c>
      <c r="U1052">
        <v>0</v>
      </c>
      <c r="V1052">
        <v>0</v>
      </c>
    </row>
    <row r="1053" spans="1:22">
      <c r="A1053" s="1"/>
      <c r="C1053">
        <v>60</v>
      </c>
      <c r="D1053">
        <v>514</v>
      </c>
      <c r="E1053">
        <v>0</v>
      </c>
      <c r="F1053">
        <v>0</v>
      </c>
      <c r="G1053">
        <v>1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1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1</v>
      </c>
      <c r="U1053">
        <v>0</v>
      </c>
      <c r="V1053">
        <v>1</v>
      </c>
    </row>
    <row r="1054" spans="1:22">
      <c r="A1054" s="1"/>
      <c r="C1054">
        <v>51</v>
      </c>
      <c r="D1054">
        <v>513</v>
      </c>
      <c r="E1054">
        <v>1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1</v>
      </c>
      <c r="P1054">
        <v>0</v>
      </c>
      <c r="Q1054">
        <v>0</v>
      </c>
      <c r="R1054">
        <v>0</v>
      </c>
      <c r="S1054">
        <v>0</v>
      </c>
      <c r="T1054">
        <v>1</v>
      </c>
      <c r="U1054">
        <v>0</v>
      </c>
      <c r="V1054">
        <v>1</v>
      </c>
    </row>
    <row r="1055" spans="1:22">
      <c r="A1055" s="1"/>
      <c r="C1055">
        <v>34</v>
      </c>
      <c r="D1055">
        <v>513</v>
      </c>
      <c r="E1055">
        <v>1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1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1</v>
      </c>
      <c r="U1055">
        <v>0</v>
      </c>
      <c r="V1055">
        <v>1</v>
      </c>
    </row>
    <row r="1056" spans="1:22">
      <c r="A1056" s="1"/>
      <c r="C1056">
        <v>27</v>
      </c>
      <c r="D1056">
        <v>513</v>
      </c>
      <c r="E1056">
        <v>1</v>
      </c>
      <c r="F1056">
        <v>1</v>
      </c>
      <c r="G1056">
        <v>1</v>
      </c>
      <c r="H1056">
        <v>0</v>
      </c>
      <c r="I1056">
        <v>0</v>
      </c>
      <c r="J1056">
        <v>0</v>
      </c>
      <c r="K1056">
        <v>0</v>
      </c>
      <c r="L1056">
        <v>1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1</v>
      </c>
      <c r="U1056">
        <v>0</v>
      </c>
      <c r="V1056">
        <v>1</v>
      </c>
    </row>
    <row r="1057" spans="1:22">
      <c r="A1057" s="1"/>
      <c r="C1057">
        <v>55</v>
      </c>
      <c r="D1057">
        <v>512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1</v>
      </c>
      <c r="Q1057">
        <v>0</v>
      </c>
      <c r="R1057">
        <v>0</v>
      </c>
      <c r="S1057">
        <v>2</v>
      </c>
      <c r="T1057">
        <v>1</v>
      </c>
      <c r="U1057">
        <v>0</v>
      </c>
      <c r="V1057">
        <v>1</v>
      </c>
    </row>
    <row r="1058" spans="1:22">
      <c r="A1058" s="1"/>
      <c r="C1058">
        <v>55</v>
      </c>
      <c r="D1058">
        <v>512</v>
      </c>
      <c r="E1058">
        <v>0</v>
      </c>
      <c r="F1058">
        <v>0</v>
      </c>
      <c r="G1058">
        <v>1</v>
      </c>
      <c r="H1058">
        <v>0</v>
      </c>
      <c r="I1058">
        <v>0</v>
      </c>
      <c r="J1058">
        <v>0</v>
      </c>
      <c r="K1058">
        <v>0</v>
      </c>
      <c r="L1058">
        <v>1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2</v>
      </c>
      <c r="T1058">
        <v>0</v>
      </c>
      <c r="U1058">
        <v>0</v>
      </c>
      <c r="V1058">
        <v>1</v>
      </c>
    </row>
    <row r="1059" spans="1:22">
      <c r="A1059" s="1"/>
      <c r="C1059">
        <v>56</v>
      </c>
      <c r="D1059">
        <v>510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1</v>
      </c>
      <c r="Q1059">
        <v>0</v>
      </c>
      <c r="R1059">
        <v>0</v>
      </c>
      <c r="S1059">
        <v>2</v>
      </c>
      <c r="T1059">
        <v>1</v>
      </c>
      <c r="U1059">
        <v>0</v>
      </c>
      <c r="V1059">
        <v>1</v>
      </c>
    </row>
    <row r="1060" spans="1:22">
      <c r="A1060" s="1"/>
      <c r="C1060">
        <v>38</v>
      </c>
      <c r="D1060">
        <v>508</v>
      </c>
      <c r="E1060">
        <v>1</v>
      </c>
      <c r="F1060">
        <v>1</v>
      </c>
      <c r="G1060">
        <v>1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1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2</v>
      </c>
      <c r="U1060">
        <v>0</v>
      </c>
      <c r="V1060">
        <v>1</v>
      </c>
    </row>
    <row r="1061" spans="1:22">
      <c r="A1061" s="1"/>
      <c r="C1061">
        <v>46</v>
      </c>
      <c r="D1061">
        <v>507</v>
      </c>
      <c r="E1061">
        <v>1</v>
      </c>
      <c r="F1061">
        <v>0</v>
      </c>
      <c r="G1061">
        <v>1</v>
      </c>
      <c r="H1061">
        <v>1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2</v>
      </c>
      <c r="U1061">
        <v>0</v>
      </c>
      <c r="V1061">
        <v>1</v>
      </c>
    </row>
    <row r="1062" spans="1:22">
      <c r="A1062" s="1"/>
      <c r="C1062">
        <v>54</v>
      </c>
      <c r="D1062">
        <v>506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1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2</v>
      </c>
      <c r="T1062">
        <v>1</v>
      </c>
      <c r="U1062">
        <v>0</v>
      </c>
      <c r="V1062">
        <v>1</v>
      </c>
    </row>
    <row r="1063" spans="1:22">
      <c r="A1063" s="1"/>
      <c r="C1063">
        <v>28</v>
      </c>
      <c r="D1063">
        <v>504</v>
      </c>
      <c r="E1063">
        <v>1</v>
      </c>
      <c r="F1063">
        <v>1</v>
      </c>
      <c r="G1063">
        <v>1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1</v>
      </c>
      <c r="Q1063">
        <v>0</v>
      </c>
      <c r="R1063">
        <v>0</v>
      </c>
      <c r="S1063">
        <v>0</v>
      </c>
      <c r="T1063">
        <v>1</v>
      </c>
      <c r="U1063">
        <v>0</v>
      </c>
      <c r="V1063">
        <v>1</v>
      </c>
    </row>
    <row r="1064" spans="1:22">
      <c r="A1064" s="1"/>
      <c r="C1064">
        <v>40</v>
      </c>
      <c r="D1064">
        <v>503</v>
      </c>
      <c r="E1064">
        <v>1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>
        <v>0</v>
      </c>
      <c r="Q1064">
        <v>0</v>
      </c>
      <c r="R1064">
        <v>0</v>
      </c>
      <c r="S1064">
        <v>2</v>
      </c>
      <c r="T1064">
        <v>1</v>
      </c>
      <c r="U1064">
        <v>0</v>
      </c>
      <c r="V1064">
        <v>0</v>
      </c>
    </row>
    <row r="1065" spans="1:22">
      <c r="A1065" s="1"/>
      <c r="C1065">
        <v>29</v>
      </c>
      <c r="D1065">
        <v>502</v>
      </c>
      <c r="E1065">
        <v>0</v>
      </c>
      <c r="F1065">
        <v>0</v>
      </c>
      <c r="G1065">
        <v>0</v>
      </c>
      <c r="H1065">
        <v>1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2</v>
      </c>
      <c r="U1065">
        <v>0</v>
      </c>
      <c r="V1065">
        <v>1</v>
      </c>
    </row>
    <row r="1066" spans="1:22">
      <c r="A1066" s="1"/>
      <c r="C1066">
        <v>48</v>
      </c>
      <c r="D1066">
        <v>501</v>
      </c>
      <c r="E1066">
        <v>1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1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1</v>
      </c>
      <c r="U1066">
        <v>0</v>
      </c>
      <c r="V1066">
        <v>1</v>
      </c>
    </row>
    <row r="1067" spans="1:22">
      <c r="A1067" s="1"/>
      <c r="C1067">
        <v>52</v>
      </c>
      <c r="D1067">
        <v>499</v>
      </c>
      <c r="E1067">
        <v>0</v>
      </c>
      <c r="F1067">
        <v>0</v>
      </c>
      <c r="G1067">
        <v>0</v>
      </c>
      <c r="H1067">
        <v>1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2</v>
      </c>
      <c r="T1067">
        <v>2</v>
      </c>
      <c r="U1067">
        <v>0</v>
      </c>
      <c r="V1067">
        <v>1</v>
      </c>
    </row>
    <row r="1068" spans="1:22">
      <c r="A1068" s="1"/>
      <c r="C1068">
        <v>29</v>
      </c>
      <c r="D1068">
        <v>498</v>
      </c>
      <c r="E1068">
        <v>1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1</v>
      </c>
      <c r="Q1068">
        <v>0</v>
      </c>
      <c r="R1068">
        <v>0</v>
      </c>
      <c r="S1068">
        <v>0</v>
      </c>
      <c r="T1068">
        <v>1</v>
      </c>
      <c r="U1068">
        <v>0</v>
      </c>
      <c r="V1068">
        <v>1</v>
      </c>
    </row>
    <row r="1069" spans="1:22">
      <c r="A1069" s="1"/>
      <c r="C1069">
        <v>33</v>
      </c>
      <c r="D1069">
        <v>498</v>
      </c>
      <c r="E1069">
        <v>0</v>
      </c>
      <c r="F1069">
        <v>0</v>
      </c>
      <c r="G1069">
        <v>1</v>
      </c>
      <c r="H1069">
        <v>0</v>
      </c>
      <c r="I1069">
        <v>0</v>
      </c>
      <c r="J1069">
        <v>0</v>
      </c>
      <c r="K1069">
        <v>0</v>
      </c>
      <c r="L1069">
        <v>1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1</v>
      </c>
      <c r="U1069">
        <v>0</v>
      </c>
      <c r="V1069">
        <v>1</v>
      </c>
    </row>
    <row r="1070" spans="1:22">
      <c r="A1070" s="1"/>
      <c r="C1070">
        <v>45</v>
      </c>
      <c r="D1070">
        <v>497</v>
      </c>
      <c r="E1070">
        <v>1</v>
      </c>
      <c r="F1070">
        <v>1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1</v>
      </c>
      <c r="R1070">
        <v>0</v>
      </c>
      <c r="S1070">
        <v>2</v>
      </c>
      <c r="T1070">
        <v>2</v>
      </c>
      <c r="U1070">
        <v>0</v>
      </c>
      <c r="V1070">
        <v>1</v>
      </c>
    </row>
    <row r="1071" spans="1:22">
      <c r="A1071" s="1"/>
      <c r="C1071">
        <v>54</v>
      </c>
      <c r="D1071">
        <v>496</v>
      </c>
      <c r="E1071">
        <v>0</v>
      </c>
      <c r="F1071">
        <v>0</v>
      </c>
      <c r="G1071">
        <v>1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2</v>
      </c>
      <c r="U1071">
        <v>0</v>
      </c>
      <c r="V1071">
        <v>1</v>
      </c>
    </row>
    <row r="1072" spans="1:22">
      <c r="A1072" s="1"/>
      <c r="C1072">
        <v>59</v>
      </c>
      <c r="D1072">
        <v>496</v>
      </c>
      <c r="E1072">
        <v>0</v>
      </c>
      <c r="F1072">
        <v>0</v>
      </c>
      <c r="G1072">
        <v>1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1</v>
      </c>
      <c r="S1072">
        <v>2</v>
      </c>
      <c r="T1072">
        <v>1</v>
      </c>
      <c r="U1072">
        <v>0</v>
      </c>
      <c r="V1072">
        <v>1</v>
      </c>
    </row>
    <row r="1073" spans="1:22">
      <c r="A1073" s="1"/>
      <c r="C1073">
        <v>60</v>
      </c>
      <c r="D1073">
        <v>496</v>
      </c>
      <c r="E1073">
        <v>1</v>
      </c>
      <c r="F1073">
        <v>0</v>
      </c>
      <c r="G1073">
        <v>1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1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1</v>
      </c>
      <c r="U1073">
        <v>0</v>
      </c>
      <c r="V1073">
        <v>1</v>
      </c>
    </row>
    <row r="1074" spans="1:22">
      <c r="A1074" s="1"/>
      <c r="C1074">
        <v>58</v>
      </c>
      <c r="D1074">
        <v>496</v>
      </c>
      <c r="E1074">
        <v>0</v>
      </c>
      <c r="F1074">
        <v>0</v>
      </c>
      <c r="G1074">
        <v>1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1</v>
      </c>
      <c r="S1074">
        <v>2</v>
      </c>
      <c r="T1074">
        <v>1</v>
      </c>
      <c r="U1074">
        <v>0</v>
      </c>
      <c r="V1074">
        <v>1</v>
      </c>
    </row>
    <row r="1075" spans="1:22">
      <c r="A1075" s="1"/>
      <c r="C1075">
        <v>30</v>
      </c>
      <c r="D1075">
        <v>495</v>
      </c>
      <c r="E1075">
        <v>1</v>
      </c>
      <c r="F1075">
        <v>0</v>
      </c>
      <c r="G1075">
        <v>1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1</v>
      </c>
      <c r="P1075">
        <v>0</v>
      </c>
      <c r="Q1075">
        <v>0</v>
      </c>
      <c r="R1075">
        <v>0</v>
      </c>
      <c r="S1075">
        <v>0</v>
      </c>
      <c r="T1075">
        <v>1</v>
      </c>
      <c r="U1075">
        <v>0</v>
      </c>
      <c r="V1075">
        <v>1</v>
      </c>
    </row>
    <row r="1076" spans="1:22">
      <c r="A1076" s="1"/>
      <c r="C1076">
        <v>58</v>
      </c>
      <c r="D1076">
        <v>494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1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2</v>
      </c>
      <c r="T1076">
        <v>0</v>
      </c>
      <c r="U1076">
        <v>0</v>
      </c>
      <c r="V1076">
        <v>1</v>
      </c>
    </row>
    <row r="1077" spans="1:22">
      <c r="A1077" s="1"/>
      <c r="C1077">
        <v>29</v>
      </c>
      <c r="D1077">
        <v>494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1</v>
      </c>
      <c r="Q1077">
        <v>0</v>
      </c>
      <c r="R1077">
        <v>0</v>
      </c>
      <c r="S1077">
        <v>2</v>
      </c>
      <c r="T1077">
        <v>1</v>
      </c>
      <c r="U1077">
        <v>0</v>
      </c>
      <c r="V1077">
        <v>0</v>
      </c>
    </row>
    <row r="1078" spans="1:22">
      <c r="A1078" s="1"/>
      <c r="C1078">
        <v>24</v>
      </c>
      <c r="D1078">
        <v>493</v>
      </c>
      <c r="E1078">
        <v>1</v>
      </c>
      <c r="F1078">
        <v>0</v>
      </c>
      <c r="G1078">
        <v>0</v>
      </c>
      <c r="H1078">
        <v>0</v>
      </c>
      <c r="I1078">
        <v>0</v>
      </c>
      <c r="J1078">
        <v>1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1</v>
      </c>
      <c r="U1078">
        <v>0</v>
      </c>
      <c r="V1078">
        <v>1</v>
      </c>
    </row>
    <row r="1079" spans="1:22">
      <c r="A1079" s="1"/>
      <c r="C1079">
        <v>26</v>
      </c>
      <c r="D1079">
        <v>492</v>
      </c>
      <c r="E1079">
        <v>1</v>
      </c>
      <c r="F1079">
        <v>1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1</v>
      </c>
      <c r="R1079">
        <v>0</v>
      </c>
      <c r="S1079">
        <v>2</v>
      </c>
      <c r="T1079">
        <v>1</v>
      </c>
      <c r="U1079">
        <v>0</v>
      </c>
      <c r="V1079">
        <v>1</v>
      </c>
    </row>
    <row r="1080" spans="1:22">
      <c r="A1080" s="1"/>
      <c r="C1080">
        <v>32</v>
      </c>
      <c r="D1080">
        <v>491</v>
      </c>
      <c r="E1080">
        <v>0</v>
      </c>
      <c r="F1080">
        <v>0</v>
      </c>
      <c r="G1080">
        <v>1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1</v>
      </c>
    </row>
    <row r="1081" spans="1:22">
      <c r="A1081" s="1"/>
      <c r="C1081">
        <v>42</v>
      </c>
      <c r="D1081">
        <v>490</v>
      </c>
      <c r="E1081">
        <v>1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1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2</v>
      </c>
      <c r="T1081">
        <v>1</v>
      </c>
      <c r="U1081">
        <v>0</v>
      </c>
      <c r="V1081">
        <v>0</v>
      </c>
    </row>
    <row r="1082" spans="1:22">
      <c r="A1082" s="1"/>
      <c r="C1082">
        <v>36</v>
      </c>
      <c r="D1082">
        <v>490</v>
      </c>
      <c r="E1082">
        <v>0</v>
      </c>
      <c r="F1082">
        <v>0</v>
      </c>
      <c r="G1082">
        <v>1</v>
      </c>
      <c r="H1082">
        <v>1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2</v>
      </c>
      <c r="U1082">
        <v>0</v>
      </c>
      <c r="V1082">
        <v>1</v>
      </c>
    </row>
    <row r="1083" spans="1:22">
      <c r="A1083" s="1"/>
      <c r="C1083">
        <v>27</v>
      </c>
      <c r="D1083">
        <v>489</v>
      </c>
      <c r="E1083">
        <v>1</v>
      </c>
      <c r="F1083">
        <v>0</v>
      </c>
      <c r="G1083">
        <v>1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1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1</v>
      </c>
      <c r="U1083">
        <v>0</v>
      </c>
      <c r="V1083">
        <v>1</v>
      </c>
    </row>
    <row r="1084" spans="1:22">
      <c r="A1084" s="1"/>
      <c r="C1084">
        <v>45</v>
      </c>
      <c r="D1084">
        <v>488</v>
      </c>
      <c r="E1084">
        <v>1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1</v>
      </c>
      <c r="S1084">
        <v>2</v>
      </c>
      <c r="T1084">
        <v>0</v>
      </c>
      <c r="U1084">
        <v>1</v>
      </c>
      <c r="V1084">
        <v>0</v>
      </c>
    </row>
    <row r="1085" spans="1:22">
      <c r="A1085" s="1"/>
      <c r="C1085">
        <v>23</v>
      </c>
      <c r="D1085">
        <v>488</v>
      </c>
      <c r="E1085">
        <v>0</v>
      </c>
      <c r="F1085">
        <v>0</v>
      </c>
      <c r="G1085">
        <v>1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1</v>
      </c>
      <c r="P1085">
        <v>0</v>
      </c>
      <c r="Q1085">
        <v>0</v>
      </c>
      <c r="R1085">
        <v>0</v>
      </c>
      <c r="S1085">
        <v>0</v>
      </c>
      <c r="T1085">
        <v>1</v>
      </c>
      <c r="U1085">
        <v>0</v>
      </c>
      <c r="V1085">
        <v>1</v>
      </c>
    </row>
    <row r="1086" spans="1:22">
      <c r="A1086" s="1"/>
      <c r="C1086">
        <v>35</v>
      </c>
      <c r="D1086">
        <v>488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1</v>
      </c>
      <c r="Q1086">
        <v>0</v>
      </c>
      <c r="R1086">
        <v>0</v>
      </c>
      <c r="S1086">
        <v>2</v>
      </c>
      <c r="T1086">
        <v>1</v>
      </c>
      <c r="U1086">
        <v>0</v>
      </c>
      <c r="V1086">
        <v>0</v>
      </c>
    </row>
    <row r="1087" spans="1:22">
      <c r="A1087" s="1"/>
      <c r="C1087">
        <v>56</v>
      </c>
      <c r="D1087">
        <v>488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1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2</v>
      </c>
      <c r="T1087">
        <v>1</v>
      </c>
      <c r="U1087">
        <v>1</v>
      </c>
      <c r="V1087">
        <v>0</v>
      </c>
    </row>
    <row r="1088" spans="1:22">
      <c r="A1088" s="1"/>
      <c r="C1088">
        <v>37</v>
      </c>
      <c r="D1088">
        <v>488</v>
      </c>
      <c r="E1088">
        <v>1</v>
      </c>
      <c r="F1088">
        <v>0</v>
      </c>
      <c r="G1088">
        <v>1</v>
      </c>
      <c r="H1088">
        <v>1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2</v>
      </c>
      <c r="U1088">
        <v>0</v>
      </c>
      <c r="V1088">
        <v>1</v>
      </c>
    </row>
    <row r="1089" spans="1:22">
      <c r="A1089" s="1"/>
      <c r="C1089">
        <v>29</v>
      </c>
      <c r="D1089">
        <v>488</v>
      </c>
      <c r="E1089">
        <v>1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1</v>
      </c>
      <c r="Q1089">
        <v>0</v>
      </c>
      <c r="R1089">
        <v>0</v>
      </c>
      <c r="S1089">
        <v>0</v>
      </c>
      <c r="T1089">
        <v>1</v>
      </c>
      <c r="U1089">
        <v>0</v>
      </c>
      <c r="V1089">
        <v>1</v>
      </c>
    </row>
    <row r="1090" spans="1:22">
      <c r="A1090" s="1"/>
      <c r="C1090">
        <v>36</v>
      </c>
      <c r="D1090">
        <v>487</v>
      </c>
      <c r="E1090">
        <v>1</v>
      </c>
      <c r="F1090">
        <v>0</v>
      </c>
      <c r="G1090">
        <v>1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1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1</v>
      </c>
      <c r="U1090">
        <v>0</v>
      </c>
      <c r="V1090">
        <v>1</v>
      </c>
    </row>
    <row r="1091" spans="1:22">
      <c r="A1091" s="1"/>
      <c r="C1091">
        <v>37</v>
      </c>
      <c r="D1091">
        <v>487</v>
      </c>
      <c r="E1091">
        <v>0</v>
      </c>
      <c r="F1091">
        <v>1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1</v>
      </c>
      <c r="R1091">
        <v>0</v>
      </c>
      <c r="S1091">
        <v>2</v>
      </c>
      <c r="T1091">
        <v>1</v>
      </c>
      <c r="U1091">
        <v>0</v>
      </c>
      <c r="V1091">
        <v>1</v>
      </c>
    </row>
    <row r="1092" spans="1:22">
      <c r="A1092" s="1"/>
      <c r="C1092">
        <v>49</v>
      </c>
      <c r="D1092">
        <v>486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1</v>
      </c>
      <c r="O1092">
        <v>0</v>
      </c>
      <c r="P1092">
        <v>0</v>
      </c>
      <c r="Q1092">
        <v>0</v>
      </c>
      <c r="R1092">
        <v>0</v>
      </c>
      <c r="S1092">
        <v>2</v>
      </c>
      <c r="T1092">
        <v>0</v>
      </c>
      <c r="U1092">
        <v>1</v>
      </c>
      <c r="V1092">
        <v>0</v>
      </c>
    </row>
    <row r="1093" spans="1:22">
      <c r="A1093" s="1"/>
      <c r="C1093">
        <v>27</v>
      </c>
      <c r="D1093">
        <v>484</v>
      </c>
      <c r="E1093">
        <v>1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1</v>
      </c>
      <c r="U1093">
        <v>0</v>
      </c>
      <c r="V1093">
        <v>1</v>
      </c>
    </row>
    <row r="1094" spans="1:22">
      <c r="A1094" s="1"/>
      <c r="C1094">
        <v>32</v>
      </c>
      <c r="D1094">
        <v>484</v>
      </c>
      <c r="E1094">
        <v>1</v>
      </c>
      <c r="F1094">
        <v>0</v>
      </c>
      <c r="G1094">
        <v>1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1</v>
      </c>
      <c r="O1094">
        <v>0</v>
      </c>
      <c r="P1094">
        <v>0</v>
      </c>
      <c r="Q1094">
        <v>0</v>
      </c>
      <c r="R1094">
        <v>0</v>
      </c>
      <c r="S1094">
        <v>2</v>
      </c>
      <c r="T1094">
        <v>1</v>
      </c>
      <c r="U1094">
        <v>0</v>
      </c>
      <c r="V1094">
        <v>1</v>
      </c>
    </row>
    <row r="1095" spans="1:22">
      <c r="A1095" s="1"/>
      <c r="C1095">
        <v>25</v>
      </c>
      <c r="D1095">
        <v>483</v>
      </c>
      <c r="E1095">
        <v>0</v>
      </c>
      <c r="F1095">
        <v>1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1</v>
      </c>
      <c r="Q1095">
        <v>0</v>
      </c>
      <c r="R1095">
        <v>0</v>
      </c>
      <c r="S1095">
        <v>0</v>
      </c>
      <c r="T1095">
        <v>1</v>
      </c>
      <c r="U1095">
        <v>0</v>
      </c>
      <c r="V1095">
        <v>1</v>
      </c>
    </row>
    <row r="1096" spans="1:22">
      <c r="A1096" s="1"/>
      <c r="C1096">
        <v>45</v>
      </c>
      <c r="D1096">
        <v>482</v>
      </c>
      <c r="E1096">
        <v>1</v>
      </c>
      <c r="F1096">
        <v>1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1</v>
      </c>
      <c r="P1096">
        <v>0</v>
      </c>
      <c r="Q1096">
        <v>0</v>
      </c>
      <c r="R1096">
        <v>0</v>
      </c>
      <c r="S1096">
        <v>0</v>
      </c>
      <c r="T1096">
        <v>1</v>
      </c>
      <c r="U1096">
        <v>0</v>
      </c>
      <c r="V1096">
        <v>0</v>
      </c>
    </row>
    <row r="1097" spans="1:22">
      <c r="A1097" s="1"/>
      <c r="C1097">
        <v>42</v>
      </c>
      <c r="D1097">
        <v>480</v>
      </c>
      <c r="E1097">
        <v>1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1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2</v>
      </c>
      <c r="T1097">
        <v>0</v>
      </c>
      <c r="U1097">
        <v>0</v>
      </c>
      <c r="V1097">
        <v>0</v>
      </c>
    </row>
    <row r="1098" spans="1:22">
      <c r="A1098" s="1"/>
      <c r="C1098">
        <v>23</v>
      </c>
      <c r="D1098">
        <v>480</v>
      </c>
      <c r="E1098">
        <v>0</v>
      </c>
      <c r="F1098">
        <v>0</v>
      </c>
      <c r="G1098">
        <v>1</v>
      </c>
      <c r="H1098">
        <v>0</v>
      </c>
      <c r="I1098">
        <v>0</v>
      </c>
      <c r="J1098">
        <v>1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1</v>
      </c>
      <c r="U1098">
        <v>0</v>
      </c>
      <c r="V1098">
        <v>1</v>
      </c>
    </row>
    <row r="1099" spans="1:22">
      <c r="A1099" s="1"/>
      <c r="C1099">
        <v>48</v>
      </c>
      <c r="D1099">
        <v>479</v>
      </c>
      <c r="E1099">
        <v>1</v>
      </c>
      <c r="F1099">
        <v>1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1</v>
      </c>
      <c r="Q1099">
        <v>0</v>
      </c>
      <c r="R1099">
        <v>0</v>
      </c>
      <c r="S1099">
        <v>0</v>
      </c>
      <c r="T1099">
        <v>1</v>
      </c>
      <c r="U1099">
        <v>0</v>
      </c>
      <c r="V1099">
        <v>0</v>
      </c>
    </row>
    <row r="1100" spans="1:22">
      <c r="A1100" s="1"/>
      <c r="C1100">
        <v>34</v>
      </c>
      <c r="D1100">
        <v>479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1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2</v>
      </c>
      <c r="T1100">
        <v>0</v>
      </c>
      <c r="U1100">
        <v>0</v>
      </c>
      <c r="V1100">
        <v>1</v>
      </c>
    </row>
    <row r="1101" spans="1:22">
      <c r="A1101" s="1"/>
      <c r="C1101">
        <v>48</v>
      </c>
      <c r="D1101">
        <v>479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1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1</v>
      </c>
      <c r="U1101">
        <v>0</v>
      </c>
      <c r="V1101">
        <v>0</v>
      </c>
    </row>
    <row r="1102" spans="1:22">
      <c r="A1102" s="1"/>
      <c r="C1102">
        <v>29</v>
      </c>
      <c r="D1102">
        <v>476</v>
      </c>
      <c r="E1102">
        <v>1</v>
      </c>
      <c r="F1102">
        <v>0</v>
      </c>
      <c r="G1102">
        <v>1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1</v>
      </c>
      <c r="R1102">
        <v>0</v>
      </c>
      <c r="S1102">
        <v>0</v>
      </c>
      <c r="T1102">
        <v>2</v>
      </c>
      <c r="U1102">
        <v>0</v>
      </c>
      <c r="V1102">
        <v>1</v>
      </c>
    </row>
    <row r="1103" spans="1:22">
      <c r="A1103" s="1"/>
      <c r="C1103">
        <v>48</v>
      </c>
      <c r="D1103">
        <v>476</v>
      </c>
      <c r="E1103">
        <v>0</v>
      </c>
      <c r="F1103">
        <v>0</v>
      </c>
      <c r="G1103">
        <v>1</v>
      </c>
      <c r="H1103">
        <v>0</v>
      </c>
      <c r="I1103">
        <v>0</v>
      </c>
      <c r="J1103">
        <v>0</v>
      </c>
      <c r="K1103">
        <v>0</v>
      </c>
      <c r="L1103">
        <v>1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2</v>
      </c>
      <c r="T1103">
        <v>0</v>
      </c>
      <c r="U1103">
        <v>0</v>
      </c>
      <c r="V1103">
        <v>1</v>
      </c>
    </row>
    <row r="1104" spans="1:22">
      <c r="A1104" s="1"/>
      <c r="C1104">
        <v>53</v>
      </c>
      <c r="D1104">
        <v>476</v>
      </c>
      <c r="E1104">
        <v>1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1</v>
      </c>
      <c r="O1104">
        <v>0</v>
      </c>
      <c r="P1104">
        <v>0</v>
      </c>
      <c r="Q1104">
        <v>0</v>
      </c>
      <c r="R1104">
        <v>0</v>
      </c>
      <c r="S1104">
        <v>2</v>
      </c>
      <c r="T1104">
        <v>2</v>
      </c>
      <c r="U1104">
        <v>0</v>
      </c>
      <c r="V1104">
        <v>1</v>
      </c>
    </row>
    <row r="1105" spans="1:22">
      <c r="A1105" s="1"/>
      <c r="C1105">
        <v>24</v>
      </c>
      <c r="D1105">
        <v>474</v>
      </c>
      <c r="E1105">
        <v>0</v>
      </c>
      <c r="F1105">
        <v>0</v>
      </c>
      <c r="G1105">
        <v>1</v>
      </c>
      <c r="H1105">
        <v>0</v>
      </c>
      <c r="I1105">
        <v>0</v>
      </c>
      <c r="J1105">
        <v>1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1</v>
      </c>
    </row>
    <row r="1106" spans="1:22">
      <c r="A1106" s="1"/>
      <c r="C1106">
        <v>58</v>
      </c>
      <c r="D1106">
        <v>473</v>
      </c>
      <c r="E1106">
        <v>0</v>
      </c>
      <c r="F1106">
        <v>0</v>
      </c>
      <c r="G1106">
        <v>1</v>
      </c>
      <c r="H1106">
        <v>1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2</v>
      </c>
      <c r="T1106">
        <v>2</v>
      </c>
      <c r="U1106">
        <v>0</v>
      </c>
      <c r="V1106">
        <v>1</v>
      </c>
    </row>
    <row r="1107" spans="1:22">
      <c r="A1107" s="1"/>
      <c r="C1107">
        <v>32</v>
      </c>
      <c r="D1107">
        <v>473</v>
      </c>
      <c r="E1107">
        <v>0</v>
      </c>
      <c r="F1107">
        <v>1</v>
      </c>
      <c r="G1107">
        <v>1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1</v>
      </c>
      <c r="O1107">
        <v>0</v>
      </c>
      <c r="P1107">
        <v>0</v>
      </c>
      <c r="Q1107">
        <v>0</v>
      </c>
      <c r="R1107">
        <v>0</v>
      </c>
      <c r="S1107">
        <v>2</v>
      </c>
      <c r="T1107">
        <v>1</v>
      </c>
      <c r="U1107">
        <v>0</v>
      </c>
      <c r="V1107">
        <v>1</v>
      </c>
    </row>
    <row r="1108" spans="1:22">
      <c r="A1108" s="1"/>
      <c r="C1108">
        <v>40</v>
      </c>
      <c r="D1108">
        <v>473</v>
      </c>
      <c r="E1108">
        <v>1</v>
      </c>
      <c r="F1108">
        <v>0</v>
      </c>
      <c r="G1108">
        <v>1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1</v>
      </c>
      <c r="P1108">
        <v>0</v>
      </c>
      <c r="Q1108">
        <v>0</v>
      </c>
      <c r="R1108">
        <v>0</v>
      </c>
      <c r="S1108">
        <v>2</v>
      </c>
      <c r="T1108">
        <v>1</v>
      </c>
      <c r="U1108">
        <v>0</v>
      </c>
      <c r="V1108">
        <v>1</v>
      </c>
    </row>
    <row r="1109" spans="1:22">
      <c r="A1109" s="1"/>
      <c r="C1109">
        <v>55</v>
      </c>
      <c r="D1109">
        <v>473</v>
      </c>
      <c r="E1109">
        <v>1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1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2</v>
      </c>
      <c r="T1109">
        <v>1</v>
      </c>
      <c r="U1109">
        <v>0</v>
      </c>
      <c r="V1109">
        <v>0</v>
      </c>
    </row>
    <row r="1110" spans="1:22">
      <c r="A1110" s="1"/>
      <c r="C1110">
        <v>36</v>
      </c>
      <c r="D1110">
        <v>472</v>
      </c>
      <c r="E1110">
        <v>1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1</v>
      </c>
      <c r="P1110">
        <v>0</v>
      </c>
      <c r="Q1110">
        <v>0</v>
      </c>
      <c r="R1110">
        <v>0</v>
      </c>
      <c r="S1110">
        <v>2</v>
      </c>
      <c r="T1110">
        <v>1</v>
      </c>
      <c r="U1110">
        <v>0</v>
      </c>
      <c r="V1110">
        <v>0</v>
      </c>
    </row>
    <row r="1111" spans="1:22">
      <c r="A1111" s="1"/>
      <c r="C1111">
        <v>41</v>
      </c>
      <c r="D1111">
        <v>471</v>
      </c>
      <c r="E1111">
        <v>1</v>
      </c>
      <c r="F1111">
        <v>0</v>
      </c>
      <c r="G1111">
        <v>1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1</v>
      </c>
      <c r="P1111">
        <v>0</v>
      </c>
      <c r="Q1111">
        <v>0</v>
      </c>
      <c r="R1111">
        <v>0</v>
      </c>
      <c r="S1111">
        <v>2</v>
      </c>
      <c r="T1111">
        <v>1</v>
      </c>
      <c r="U1111">
        <v>0</v>
      </c>
      <c r="V1111">
        <v>1</v>
      </c>
    </row>
    <row r="1112" spans="1:22">
      <c r="A1112" s="1"/>
      <c r="C1112">
        <v>25</v>
      </c>
      <c r="D1112">
        <v>469</v>
      </c>
      <c r="E1112">
        <v>0</v>
      </c>
      <c r="F1112">
        <v>0</v>
      </c>
      <c r="G1112">
        <v>1</v>
      </c>
      <c r="H1112">
        <v>0</v>
      </c>
      <c r="I1112">
        <v>0</v>
      </c>
      <c r="J1112">
        <v>1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1</v>
      </c>
      <c r="U1112">
        <v>0</v>
      </c>
      <c r="V1112">
        <v>1</v>
      </c>
    </row>
    <row r="1113" spans="1:22">
      <c r="A1113" s="1"/>
      <c r="C1113">
        <v>52</v>
      </c>
      <c r="D1113">
        <v>468</v>
      </c>
      <c r="E1113">
        <v>0</v>
      </c>
      <c r="F1113">
        <v>0</v>
      </c>
      <c r="G1113">
        <v>1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1</v>
      </c>
      <c r="S1113">
        <v>2</v>
      </c>
      <c r="T1113">
        <v>2</v>
      </c>
      <c r="U1113">
        <v>0</v>
      </c>
      <c r="V1113">
        <v>1</v>
      </c>
    </row>
    <row r="1114" spans="1:22">
      <c r="A1114" s="1"/>
      <c r="C1114">
        <v>49</v>
      </c>
      <c r="D1114">
        <v>468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1</v>
      </c>
      <c r="P1114">
        <v>0</v>
      </c>
      <c r="Q1114">
        <v>0</v>
      </c>
      <c r="R1114">
        <v>0</v>
      </c>
      <c r="S1114">
        <v>2</v>
      </c>
      <c r="T1114">
        <v>0</v>
      </c>
      <c r="U1114">
        <v>0</v>
      </c>
      <c r="V1114">
        <v>1</v>
      </c>
    </row>
    <row r="1115" spans="1:22">
      <c r="A1115" s="1"/>
      <c r="C1115">
        <v>35</v>
      </c>
      <c r="D1115">
        <v>468</v>
      </c>
      <c r="E1115">
        <v>1</v>
      </c>
      <c r="F1115">
        <v>0</v>
      </c>
      <c r="G1115">
        <v>1</v>
      </c>
      <c r="H1115">
        <v>1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2</v>
      </c>
      <c r="T1115">
        <v>2</v>
      </c>
      <c r="U1115">
        <v>0</v>
      </c>
      <c r="V1115">
        <v>1</v>
      </c>
    </row>
    <row r="1116" spans="1:22">
      <c r="A1116" s="1"/>
      <c r="C1116">
        <v>51</v>
      </c>
      <c r="D1116">
        <v>467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1</v>
      </c>
      <c r="P1116">
        <v>0</v>
      </c>
      <c r="Q1116">
        <v>0</v>
      </c>
      <c r="R1116">
        <v>0</v>
      </c>
      <c r="S1116">
        <v>2</v>
      </c>
      <c r="T1116">
        <v>1</v>
      </c>
      <c r="U1116">
        <v>0</v>
      </c>
      <c r="V1116">
        <v>0</v>
      </c>
    </row>
    <row r="1117" spans="1:22">
      <c r="A1117" s="1"/>
      <c r="C1117">
        <v>64</v>
      </c>
      <c r="D1117">
        <v>466</v>
      </c>
      <c r="E1117">
        <v>1</v>
      </c>
      <c r="F1117">
        <v>0</v>
      </c>
      <c r="G1117">
        <v>1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1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2</v>
      </c>
      <c r="T1117">
        <v>1</v>
      </c>
      <c r="U1117">
        <v>0</v>
      </c>
      <c r="V1117">
        <v>1</v>
      </c>
    </row>
    <row r="1118" spans="1:22">
      <c r="A1118" s="1"/>
      <c r="C1118">
        <v>53</v>
      </c>
      <c r="D1118">
        <v>462</v>
      </c>
      <c r="E1118">
        <v>0</v>
      </c>
      <c r="F1118">
        <v>0</v>
      </c>
      <c r="G1118">
        <v>1</v>
      </c>
      <c r="H1118">
        <v>0</v>
      </c>
      <c r="I1118">
        <v>0</v>
      </c>
      <c r="J1118">
        <v>0</v>
      </c>
      <c r="K1118">
        <v>0</v>
      </c>
      <c r="L1118">
        <v>1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2</v>
      </c>
      <c r="T1118">
        <v>0</v>
      </c>
      <c r="U1118">
        <v>0</v>
      </c>
      <c r="V1118">
        <v>1</v>
      </c>
    </row>
    <row r="1119" spans="1:22">
      <c r="A1119" s="1"/>
      <c r="C1119">
        <v>31</v>
      </c>
      <c r="D1119">
        <v>459</v>
      </c>
      <c r="E1119">
        <v>1</v>
      </c>
      <c r="F1119">
        <v>0</v>
      </c>
      <c r="G1119">
        <v>1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1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1</v>
      </c>
    </row>
    <row r="1120" spans="1:22">
      <c r="A1120" s="1"/>
      <c r="C1120">
        <v>30</v>
      </c>
      <c r="D1120">
        <v>455</v>
      </c>
      <c r="E1120">
        <v>1</v>
      </c>
      <c r="F1120">
        <v>0</v>
      </c>
      <c r="G1120">
        <v>1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1</v>
      </c>
      <c r="O1120">
        <v>0</v>
      </c>
      <c r="P1120">
        <v>0</v>
      </c>
      <c r="Q1120">
        <v>0</v>
      </c>
      <c r="R1120">
        <v>0</v>
      </c>
      <c r="S1120">
        <v>2</v>
      </c>
      <c r="T1120">
        <v>1</v>
      </c>
      <c r="U1120">
        <v>0</v>
      </c>
      <c r="V1120">
        <v>1</v>
      </c>
    </row>
    <row r="1121" spans="1:22">
      <c r="A1121" s="1"/>
      <c r="C1121">
        <v>29</v>
      </c>
      <c r="D1121">
        <v>455</v>
      </c>
      <c r="E1121">
        <v>0</v>
      </c>
      <c r="F1121">
        <v>0</v>
      </c>
      <c r="G1121">
        <v>1</v>
      </c>
      <c r="H1121">
        <v>0</v>
      </c>
      <c r="I1121">
        <v>0</v>
      </c>
      <c r="J1121">
        <v>0</v>
      </c>
      <c r="K1121">
        <v>0</v>
      </c>
      <c r="L1121">
        <v>1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2</v>
      </c>
      <c r="U1121">
        <v>1</v>
      </c>
      <c r="V1121">
        <v>0</v>
      </c>
    </row>
    <row r="1122" spans="1:22">
      <c r="A1122" s="1"/>
      <c r="C1122">
        <v>34</v>
      </c>
      <c r="D1122">
        <v>455</v>
      </c>
      <c r="E1122">
        <v>1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1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2</v>
      </c>
      <c r="T1122">
        <v>0</v>
      </c>
      <c r="U1122">
        <v>0</v>
      </c>
      <c r="V1122">
        <v>0</v>
      </c>
    </row>
    <row r="1123" spans="1:22">
      <c r="A1123" s="1"/>
      <c r="C1123">
        <v>33</v>
      </c>
      <c r="D1123">
        <v>454</v>
      </c>
      <c r="E1123">
        <v>0</v>
      </c>
      <c r="F1123">
        <v>1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1</v>
      </c>
      <c r="R1123">
        <v>0</v>
      </c>
      <c r="S1123">
        <v>0</v>
      </c>
      <c r="T1123">
        <v>2</v>
      </c>
      <c r="U1123">
        <v>0</v>
      </c>
      <c r="V1123">
        <v>1</v>
      </c>
    </row>
    <row r="1124" spans="1:22">
      <c r="A1124" s="1"/>
      <c r="C1124">
        <v>31</v>
      </c>
      <c r="D1124">
        <v>454</v>
      </c>
      <c r="E1124">
        <v>1</v>
      </c>
      <c r="F1124">
        <v>1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1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2</v>
      </c>
      <c r="T1124">
        <v>0</v>
      </c>
      <c r="U1124">
        <v>0</v>
      </c>
      <c r="V1124">
        <v>0</v>
      </c>
    </row>
    <row r="1125" spans="1:22">
      <c r="A1125" s="1"/>
      <c r="C1125">
        <v>28</v>
      </c>
      <c r="D1125">
        <v>451</v>
      </c>
      <c r="E1125">
        <v>1</v>
      </c>
      <c r="F1125">
        <v>0</v>
      </c>
      <c r="G1125">
        <v>1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1</v>
      </c>
      <c r="Q1125">
        <v>0</v>
      </c>
      <c r="R1125">
        <v>0</v>
      </c>
      <c r="S1125">
        <v>0</v>
      </c>
      <c r="T1125">
        <v>1</v>
      </c>
      <c r="U1125">
        <v>0</v>
      </c>
      <c r="V1125">
        <v>1</v>
      </c>
    </row>
    <row r="1126" spans="1:22">
      <c r="A1126" s="1"/>
      <c r="C1126">
        <v>36</v>
      </c>
      <c r="D1126">
        <v>449</v>
      </c>
      <c r="E1126">
        <v>1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1</v>
      </c>
      <c r="Q1126">
        <v>0</v>
      </c>
      <c r="R1126">
        <v>0</v>
      </c>
      <c r="S1126">
        <v>0</v>
      </c>
      <c r="T1126">
        <v>1</v>
      </c>
      <c r="U1126">
        <v>0</v>
      </c>
      <c r="V1126">
        <v>0</v>
      </c>
    </row>
    <row r="1127" spans="1:22">
      <c r="A1127" s="1"/>
      <c r="C1127">
        <v>36</v>
      </c>
      <c r="D1127">
        <v>448</v>
      </c>
      <c r="E1127">
        <v>1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1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2</v>
      </c>
      <c r="T1127">
        <v>0</v>
      </c>
      <c r="U1127">
        <v>0</v>
      </c>
      <c r="V1127">
        <v>0</v>
      </c>
    </row>
    <row r="1128" spans="1:22">
      <c r="A1128" s="1"/>
      <c r="C1128">
        <v>40</v>
      </c>
      <c r="D1128">
        <v>446</v>
      </c>
      <c r="E1128">
        <v>1</v>
      </c>
      <c r="F1128">
        <v>0</v>
      </c>
      <c r="G1128">
        <v>1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1</v>
      </c>
      <c r="P1128">
        <v>0</v>
      </c>
      <c r="Q1128">
        <v>0</v>
      </c>
      <c r="R1128">
        <v>0</v>
      </c>
      <c r="S1128">
        <v>2</v>
      </c>
      <c r="T1128">
        <v>1</v>
      </c>
      <c r="U1128">
        <v>0</v>
      </c>
      <c r="V1128">
        <v>0</v>
      </c>
    </row>
    <row r="1129" spans="1:22">
      <c r="A1129" s="1"/>
      <c r="C1129">
        <v>45</v>
      </c>
      <c r="D1129">
        <v>446</v>
      </c>
      <c r="E1129">
        <v>0</v>
      </c>
      <c r="F1129">
        <v>0</v>
      </c>
      <c r="G1129">
        <v>1</v>
      </c>
      <c r="H1129">
        <v>1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2</v>
      </c>
      <c r="T1129">
        <v>1</v>
      </c>
      <c r="U1129">
        <v>0</v>
      </c>
      <c r="V1129">
        <v>1</v>
      </c>
    </row>
    <row r="1130" spans="1:22">
      <c r="A1130" s="1"/>
      <c r="C1130">
        <v>68</v>
      </c>
      <c r="D1130">
        <v>445</v>
      </c>
      <c r="E1130">
        <v>0</v>
      </c>
      <c r="F1130">
        <v>0</v>
      </c>
      <c r="G1130">
        <v>1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1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2</v>
      </c>
      <c r="T1130">
        <v>1</v>
      </c>
      <c r="U1130">
        <v>0</v>
      </c>
      <c r="V1130">
        <v>1</v>
      </c>
    </row>
    <row r="1131" spans="1:22">
      <c r="A1131" s="1"/>
      <c r="C1131">
        <v>35</v>
      </c>
      <c r="D1131">
        <v>444</v>
      </c>
      <c r="E1131">
        <v>1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1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2</v>
      </c>
      <c r="T1131">
        <v>1</v>
      </c>
      <c r="U1131">
        <v>0</v>
      </c>
      <c r="V1131">
        <v>1</v>
      </c>
    </row>
    <row r="1132" spans="1:22">
      <c r="A1132" s="1"/>
      <c r="C1132">
        <v>28</v>
      </c>
      <c r="D1132">
        <v>442</v>
      </c>
      <c r="E1132">
        <v>0</v>
      </c>
      <c r="F1132">
        <v>0</v>
      </c>
      <c r="G1132">
        <v>1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1</v>
      </c>
      <c r="R1132">
        <v>0</v>
      </c>
      <c r="S1132">
        <v>0</v>
      </c>
      <c r="T1132">
        <v>2</v>
      </c>
      <c r="U1132">
        <v>0</v>
      </c>
      <c r="V1132">
        <v>1</v>
      </c>
    </row>
    <row r="1133" spans="1:22">
      <c r="A1133" s="1"/>
      <c r="C1133">
        <v>36</v>
      </c>
      <c r="D1133">
        <v>442</v>
      </c>
      <c r="E1133">
        <v>1</v>
      </c>
      <c r="F1133">
        <v>1</v>
      </c>
      <c r="G1133">
        <v>0</v>
      </c>
      <c r="H1133">
        <v>1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2</v>
      </c>
      <c r="U1133">
        <v>0</v>
      </c>
      <c r="V1133">
        <v>1</v>
      </c>
    </row>
    <row r="1134" spans="1:22">
      <c r="A1134" s="1"/>
      <c r="C1134">
        <v>42</v>
      </c>
      <c r="D1134">
        <v>441</v>
      </c>
      <c r="E1134">
        <v>0</v>
      </c>
      <c r="F1134">
        <v>0</v>
      </c>
      <c r="G1134">
        <v>0</v>
      </c>
      <c r="H1134">
        <v>1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2</v>
      </c>
      <c r="T1134">
        <v>2</v>
      </c>
      <c r="U1134">
        <v>0</v>
      </c>
      <c r="V1134">
        <v>1</v>
      </c>
    </row>
    <row r="1135" spans="1:22">
      <c r="A1135" s="1"/>
      <c r="C1135">
        <v>36</v>
      </c>
      <c r="D1135">
        <v>439</v>
      </c>
      <c r="E1135">
        <v>1</v>
      </c>
      <c r="F1135">
        <v>0</v>
      </c>
      <c r="G1135">
        <v>0</v>
      </c>
      <c r="H1135">
        <v>0</v>
      </c>
      <c r="I1135">
        <v>1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2</v>
      </c>
      <c r="T1135">
        <v>1</v>
      </c>
      <c r="U1135">
        <v>1</v>
      </c>
      <c r="V1135">
        <v>0</v>
      </c>
    </row>
    <row r="1136" spans="1:22">
      <c r="A1136" s="1"/>
      <c r="C1136">
        <v>39</v>
      </c>
      <c r="D1136">
        <v>437</v>
      </c>
      <c r="E1136">
        <v>1</v>
      </c>
      <c r="F1136">
        <v>0</v>
      </c>
      <c r="G1136">
        <v>1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1</v>
      </c>
      <c r="S1136">
        <v>2</v>
      </c>
      <c r="T1136">
        <v>0</v>
      </c>
      <c r="U1136">
        <v>0</v>
      </c>
      <c r="V1136">
        <v>0</v>
      </c>
    </row>
    <row r="1137" spans="1:22">
      <c r="A1137" s="1"/>
      <c r="C1137">
        <v>30</v>
      </c>
      <c r="D1137">
        <v>436</v>
      </c>
      <c r="E1137">
        <v>1</v>
      </c>
      <c r="F1137">
        <v>0</v>
      </c>
      <c r="G1137">
        <v>1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1</v>
      </c>
      <c r="P1137">
        <v>0</v>
      </c>
      <c r="Q1137">
        <v>0</v>
      </c>
      <c r="R1137">
        <v>0</v>
      </c>
      <c r="S1137">
        <v>0</v>
      </c>
      <c r="T1137">
        <v>1</v>
      </c>
      <c r="U1137">
        <v>0</v>
      </c>
      <c r="V1137">
        <v>1</v>
      </c>
    </row>
    <row r="1138" spans="1:22">
      <c r="A1138" s="1"/>
      <c r="C1138">
        <v>52</v>
      </c>
      <c r="D1138">
        <v>436</v>
      </c>
      <c r="E1138">
        <v>0</v>
      </c>
      <c r="F1138">
        <v>1</v>
      </c>
      <c r="G1138">
        <v>1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1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1</v>
      </c>
      <c r="U1138">
        <v>0</v>
      </c>
      <c r="V1138">
        <v>0</v>
      </c>
    </row>
    <row r="1139" spans="1:22">
      <c r="A1139" s="1"/>
      <c r="C1139">
        <v>58</v>
      </c>
      <c r="D1139">
        <v>435</v>
      </c>
      <c r="E1139">
        <v>1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1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2</v>
      </c>
      <c r="T1139">
        <v>0</v>
      </c>
      <c r="U1139">
        <v>1</v>
      </c>
      <c r="V1139">
        <v>0</v>
      </c>
    </row>
    <row r="1140" spans="1:22">
      <c r="A1140" s="1"/>
      <c r="C1140">
        <v>35</v>
      </c>
      <c r="D1140">
        <v>434</v>
      </c>
      <c r="E1140">
        <v>1</v>
      </c>
      <c r="F1140">
        <v>0</v>
      </c>
      <c r="G1140">
        <v>1</v>
      </c>
      <c r="H1140">
        <v>1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2</v>
      </c>
      <c r="U1140">
        <v>0</v>
      </c>
      <c r="V1140">
        <v>1</v>
      </c>
    </row>
    <row r="1141" spans="1:22">
      <c r="A1141" s="1"/>
      <c r="C1141">
        <v>36</v>
      </c>
      <c r="D1141">
        <v>432</v>
      </c>
      <c r="E1141">
        <v>1</v>
      </c>
      <c r="F1141">
        <v>1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1</v>
      </c>
      <c r="O1141">
        <v>0</v>
      </c>
      <c r="P1141">
        <v>0</v>
      </c>
      <c r="Q1141">
        <v>0</v>
      </c>
      <c r="R1141">
        <v>0</v>
      </c>
      <c r="S1141">
        <v>2</v>
      </c>
      <c r="T1141">
        <v>1</v>
      </c>
      <c r="U1141">
        <v>0</v>
      </c>
      <c r="V1141">
        <v>0</v>
      </c>
    </row>
    <row r="1142" spans="1:22">
      <c r="A1142" s="1"/>
      <c r="C1142">
        <v>36</v>
      </c>
      <c r="D1142">
        <v>432</v>
      </c>
      <c r="E1142">
        <v>1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1</v>
      </c>
      <c r="O1142">
        <v>0</v>
      </c>
      <c r="P1142">
        <v>0</v>
      </c>
      <c r="Q1142">
        <v>0</v>
      </c>
      <c r="R1142">
        <v>0</v>
      </c>
      <c r="S1142">
        <v>2</v>
      </c>
      <c r="T1142">
        <v>1</v>
      </c>
      <c r="U1142">
        <v>0</v>
      </c>
      <c r="V1142">
        <v>1</v>
      </c>
    </row>
    <row r="1143" spans="1:22">
      <c r="A1143" s="1"/>
      <c r="C1143">
        <v>24</v>
      </c>
      <c r="D1143">
        <v>431</v>
      </c>
      <c r="E1143">
        <v>0</v>
      </c>
      <c r="F1143">
        <v>0</v>
      </c>
      <c r="G1143">
        <v>1</v>
      </c>
      <c r="H1143">
        <v>0</v>
      </c>
      <c r="I1143">
        <v>0</v>
      </c>
      <c r="J1143">
        <v>1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1</v>
      </c>
      <c r="U1143">
        <v>0</v>
      </c>
      <c r="V1143">
        <v>1</v>
      </c>
    </row>
    <row r="1144" spans="1:22">
      <c r="A1144" s="1"/>
      <c r="C1144">
        <v>27</v>
      </c>
      <c r="D1144">
        <v>431</v>
      </c>
      <c r="E1144">
        <v>1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1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</row>
    <row r="1145" spans="1:22">
      <c r="A1145" s="1"/>
      <c r="C1145">
        <v>50</v>
      </c>
      <c r="D1145">
        <v>431</v>
      </c>
      <c r="E1145">
        <v>1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1</v>
      </c>
      <c r="S1145">
        <v>2</v>
      </c>
      <c r="T1145">
        <v>0</v>
      </c>
      <c r="U1145">
        <v>0</v>
      </c>
      <c r="V1145">
        <v>1</v>
      </c>
    </row>
    <row r="1146" spans="1:22">
      <c r="A1146" s="1"/>
      <c r="C1146">
        <v>44</v>
      </c>
      <c r="D1146">
        <v>429</v>
      </c>
      <c r="E1146">
        <v>1</v>
      </c>
      <c r="F1146">
        <v>0</v>
      </c>
      <c r="G1146">
        <v>1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1</v>
      </c>
      <c r="Q1146">
        <v>0</v>
      </c>
      <c r="R1146">
        <v>0</v>
      </c>
      <c r="S1146">
        <v>0</v>
      </c>
      <c r="T1146">
        <v>0</v>
      </c>
      <c r="U1146">
        <v>1</v>
      </c>
      <c r="V1146">
        <v>0</v>
      </c>
    </row>
    <row r="1147" spans="1:22">
      <c r="A1147" s="1"/>
      <c r="C1147">
        <v>79</v>
      </c>
      <c r="D1147">
        <v>429</v>
      </c>
      <c r="E1147">
        <v>0</v>
      </c>
      <c r="F1147">
        <v>0</v>
      </c>
      <c r="G1147">
        <v>1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1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2</v>
      </c>
      <c r="T1147">
        <v>0</v>
      </c>
      <c r="U1147">
        <v>1</v>
      </c>
      <c r="V1147">
        <v>0</v>
      </c>
    </row>
    <row r="1148" spans="1:22">
      <c r="A1148" s="1"/>
      <c r="C1148">
        <v>39</v>
      </c>
      <c r="D1148">
        <v>426</v>
      </c>
      <c r="E1148">
        <v>0</v>
      </c>
      <c r="F1148">
        <v>0</v>
      </c>
      <c r="G1148">
        <v>1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1</v>
      </c>
      <c r="R1148">
        <v>0</v>
      </c>
      <c r="S1148">
        <v>0</v>
      </c>
      <c r="T1148">
        <v>2</v>
      </c>
      <c r="U1148">
        <v>0</v>
      </c>
      <c r="V1148">
        <v>0</v>
      </c>
    </row>
    <row r="1149" spans="1:22">
      <c r="A1149" s="1"/>
      <c r="C1149">
        <v>41</v>
      </c>
      <c r="D1149">
        <v>426</v>
      </c>
      <c r="E1149">
        <v>1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1</v>
      </c>
      <c r="R1149">
        <v>0</v>
      </c>
      <c r="S1149">
        <v>0</v>
      </c>
      <c r="T1149">
        <v>0</v>
      </c>
      <c r="U1149">
        <v>0</v>
      </c>
      <c r="V1149">
        <v>0</v>
      </c>
    </row>
    <row r="1150" spans="1:22">
      <c r="A1150" s="1"/>
      <c r="C1150">
        <v>23</v>
      </c>
      <c r="D1150">
        <v>425</v>
      </c>
      <c r="E1150">
        <v>1</v>
      </c>
      <c r="F1150">
        <v>0</v>
      </c>
      <c r="G1150">
        <v>1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1</v>
      </c>
      <c r="P1150">
        <v>0</v>
      </c>
      <c r="Q1150">
        <v>0</v>
      </c>
      <c r="R1150">
        <v>0</v>
      </c>
      <c r="S1150">
        <v>0</v>
      </c>
      <c r="T1150">
        <v>1</v>
      </c>
      <c r="U1150">
        <v>0</v>
      </c>
      <c r="V1150">
        <v>0</v>
      </c>
    </row>
    <row r="1151" spans="1:22">
      <c r="A1151" s="1"/>
      <c r="C1151">
        <v>34</v>
      </c>
      <c r="D1151">
        <v>425</v>
      </c>
      <c r="E1151">
        <v>1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1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2</v>
      </c>
      <c r="T1151">
        <v>0</v>
      </c>
      <c r="U1151">
        <v>0</v>
      </c>
      <c r="V1151">
        <v>1</v>
      </c>
    </row>
    <row r="1152" spans="1:22">
      <c r="A1152" s="1"/>
      <c r="C1152">
        <v>31</v>
      </c>
      <c r="D1152">
        <v>424</v>
      </c>
      <c r="E1152">
        <v>0</v>
      </c>
      <c r="F1152">
        <v>1</v>
      </c>
      <c r="G1152">
        <v>0</v>
      </c>
      <c r="H1152">
        <v>1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2</v>
      </c>
      <c r="U1152">
        <v>0</v>
      </c>
      <c r="V1152">
        <v>1</v>
      </c>
    </row>
    <row r="1153" spans="1:22">
      <c r="A1153" s="1"/>
      <c r="C1153">
        <v>20</v>
      </c>
      <c r="D1153">
        <v>423</v>
      </c>
      <c r="E1153">
        <v>1</v>
      </c>
      <c r="F1153">
        <v>0</v>
      </c>
      <c r="G1153">
        <v>1</v>
      </c>
      <c r="H1153">
        <v>0</v>
      </c>
      <c r="I1153">
        <v>0</v>
      </c>
      <c r="J1153">
        <v>0</v>
      </c>
      <c r="K1153">
        <v>0</v>
      </c>
      <c r="L1153">
        <v>1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1</v>
      </c>
      <c r="U1153">
        <v>0</v>
      </c>
      <c r="V1153">
        <v>1</v>
      </c>
    </row>
    <row r="1154" spans="1:22">
      <c r="A1154" s="1"/>
      <c r="C1154">
        <v>22</v>
      </c>
      <c r="D1154">
        <v>423</v>
      </c>
      <c r="E1154">
        <v>0</v>
      </c>
      <c r="F1154">
        <v>0</v>
      </c>
      <c r="G1154">
        <v>1</v>
      </c>
      <c r="H1154">
        <v>0</v>
      </c>
      <c r="I1154">
        <v>0</v>
      </c>
      <c r="J1154">
        <v>1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1</v>
      </c>
    </row>
    <row r="1155" spans="1:22">
      <c r="A1155" s="1"/>
      <c r="C1155">
        <v>21</v>
      </c>
      <c r="D1155">
        <v>423</v>
      </c>
      <c r="E1155">
        <v>0</v>
      </c>
      <c r="F1155">
        <v>0</v>
      </c>
      <c r="G1155">
        <v>1</v>
      </c>
      <c r="H1155">
        <v>0</v>
      </c>
      <c r="I1155">
        <v>0</v>
      </c>
      <c r="J1155">
        <v>1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1</v>
      </c>
    </row>
    <row r="1156" spans="1:22">
      <c r="A1156" s="1"/>
      <c r="C1156">
        <v>40</v>
      </c>
      <c r="D1156">
        <v>423</v>
      </c>
      <c r="E1156">
        <v>1</v>
      </c>
      <c r="F1156">
        <v>0</v>
      </c>
      <c r="G1156">
        <v>0</v>
      </c>
      <c r="H1156">
        <v>1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2</v>
      </c>
      <c r="T1156">
        <v>2</v>
      </c>
      <c r="U1156">
        <v>0</v>
      </c>
      <c r="V1156">
        <v>1</v>
      </c>
    </row>
    <row r="1157" spans="1:22">
      <c r="A1157" s="1"/>
      <c r="C1157">
        <v>31</v>
      </c>
      <c r="D1157">
        <v>422</v>
      </c>
      <c r="E1157">
        <v>1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1</v>
      </c>
      <c r="Q1157">
        <v>0</v>
      </c>
      <c r="R1157">
        <v>0</v>
      </c>
      <c r="S1157">
        <v>0</v>
      </c>
      <c r="T1157">
        <v>1</v>
      </c>
      <c r="U1157">
        <v>0</v>
      </c>
      <c r="V1157">
        <v>1</v>
      </c>
    </row>
    <row r="1158" spans="1:22">
      <c r="A1158" s="1"/>
      <c r="C1158">
        <v>40</v>
      </c>
      <c r="D1158">
        <v>419</v>
      </c>
      <c r="E1158">
        <v>1</v>
      </c>
      <c r="F1158">
        <v>1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1</v>
      </c>
      <c r="Q1158">
        <v>0</v>
      </c>
      <c r="R1158">
        <v>0</v>
      </c>
      <c r="S1158">
        <v>2</v>
      </c>
      <c r="T1158">
        <v>1</v>
      </c>
      <c r="U1158">
        <v>0</v>
      </c>
      <c r="V1158">
        <v>1</v>
      </c>
    </row>
    <row r="1159" spans="1:22">
      <c r="A1159" s="1"/>
      <c r="C1159">
        <v>42</v>
      </c>
      <c r="D1159">
        <v>419</v>
      </c>
      <c r="E1159">
        <v>1</v>
      </c>
      <c r="F1159">
        <v>1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1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</row>
    <row r="1160" spans="1:22">
      <c r="A1160" s="1"/>
      <c r="C1160">
        <v>59</v>
      </c>
      <c r="D1160">
        <v>41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1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2</v>
      </c>
      <c r="T1160">
        <v>0</v>
      </c>
      <c r="U1160">
        <v>0</v>
      </c>
      <c r="V1160">
        <v>0</v>
      </c>
    </row>
    <row r="1161" spans="1:22">
      <c r="A1161" s="1"/>
      <c r="C1161">
        <v>27</v>
      </c>
      <c r="D1161">
        <v>416</v>
      </c>
      <c r="E1161">
        <v>1</v>
      </c>
      <c r="F1161">
        <v>0</v>
      </c>
      <c r="G1161">
        <v>1</v>
      </c>
      <c r="H1161">
        <v>0</v>
      </c>
      <c r="I1161">
        <v>0</v>
      </c>
      <c r="J1161">
        <v>0</v>
      </c>
      <c r="K1161">
        <v>0</v>
      </c>
      <c r="L1161">
        <v>1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2</v>
      </c>
      <c r="T1161">
        <v>0</v>
      </c>
      <c r="U1161">
        <v>0</v>
      </c>
      <c r="V1161">
        <v>0</v>
      </c>
    </row>
    <row r="1162" spans="1:22">
      <c r="A1162" s="1"/>
      <c r="C1162">
        <v>35</v>
      </c>
      <c r="D1162">
        <v>414</v>
      </c>
      <c r="E1162">
        <v>0</v>
      </c>
      <c r="F1162">
        <v>0</v>
      </c>
      <c r="G1162">
        <v>1</v>
      </c>
      <c r="H1162">
        <v>0</v>
      </c>
      <c r="I1162">
        <v>0</v>
      </c>
      <c r="J1162">
        <v>0</v>
      </c>
      <c r="K1162">
        <v>0</v>
      </c>
      <c r="L1162">
        <v>1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2</v>
      </c>
      <c r="T1162">
        <v>0</v>
      </c>
      <c r="U1162">
        <v>0</v>
      </c>
      <c r="V1162">
        <v>0</v>
      </c>
    </row>
    <row r="1163" spans="1:22">
      <c r="A1163" s="1"/>
      <c r="C1163">
        <v>31</v>
      </c>
      <c r="D1163">
        <v>414</v>
      </c>
      <c r="E1163">
        <v>1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1</v>
      </c>
      <c r="P1163">
        <v>0</v>
      </c>
      <c r="Q1163">
        <v>0</v>
      </c>
      <c r="R1163">
        <v>0</v>
      </c>
      <c r="S1163">
        <v>2</v>
      </c>
      <c r="T1163">
        <v>1</v>
      </c>
      <c r="U1163">
        <v>0</v>
      </c>
      <c r="V1163">
        <v>0</v>
      </c>
    </row>
    <row r="1164" spans="1:22">
      <c r="A1164" s="1"/>
      <c r="C1164">
        <v>60</v>
      </c>
      <c r="D1164">
        <v>414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1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2</v>
      </c>
      <c r="T1164">
        <v>0</v>
      </c>
      <c r="U1164">
        <v>0</v>
      </c>
      <c r="V1164">
        <v>0</v>
      </c>
    </row>
    <row r="1165" spans="1:22">
      <c r="A1165" s="1"/>
      <c r="C1165">
        <v>31</v>
      </c>
      <c r="D1165">
        <v>414</v>
      </c>
      <c r="E1165">
        <v>0</v>
      </c>
      <c r="F1165">
        <v>1</v>
      </c>
      <c r="G1165">
        <v>1</v>
      </c>
      <c r="H1165">
        <v>1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2</v>
      </c>
      <c r="U1165">
        <v>0</v>
      </c>
      <c r="V1165">
        <v>1</v>
      </c>
    </row>
    <row r="1166" spans="1:22">
      <c r="A1166" s="1"/>
      <c r="C1166">
        <v>42</v>
      </c>
      <c r="D1166">
        <v>414</v>
      </c>
      <c r="E1166">
        <v>1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1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2</v>
      </c>
      <c r="T1166">
        <v>1</v>
      </c>
      <c r="U1166">
        <v>0</v>
      </c>
      <c r="V1166">
        <v>1</v>
      </c>
    </row>
    <row r="1167" spans="1:22">
      <c r="A1167" s="1"/>
      <c r="C1167">
        <v>43</v>
      </c>
      <c r="D1167">
        <v>413</v>
      </c>
      <c r="E1167">
        <v>1</v>
      </c>
      <c r="F1167">
        <v>0</v>
      </c>
      <c r="G1167">
        <v>1</v>
      </c>
      <c r="H1167">
        <v>0</v>
      </c>
      <c r="I1167">
        <v>0</v>
      </c>
      <c r="J1167">
        <v>0</v>
      </c>
      <c r="K1167">
        <v>0</v>
      </c>
      <c r="L1167">
        <v>1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2</v>
      </c>
      <c r="T1167">
        <v>1</v>
      </c>
      <c r="U1167">
        <v>0</v>
      </c>
      <c r="V1167">
        <v>1</v>
      </c>
    </row>
    <row r="1168" spans="1:22">
      <c r="A1168" s="1"/>
      <c r="C1168">
        <v>38</v>
      </c>
      <c r="D1168">
        <v>413</v>
      </c>
      <c r="E1168">
        <v>0</v>
      </c>
      <c r="F1168">
        <v>0</v>
      </c>
      <c r="G1168">
        <v>1</v>
      </c>
      <c r="H1168">
        <v>1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2</v>
      </c>
      <c r="T1168">
        <v>2</v>
      </c>
      <c r="U1168">
        <v>0</v>
      </c>
      <c r="V1168">
        <v>1</v>
      </c>
    </row>
    <row r="1169" spans="1:22">
      <c r="A1169" s="1"/>
      <c r="C1169">
        <v>44</v>
      </c>
      <c r="D1169">
        <v>411</v>
      </c>
      <c r="E1169">
        <v>1</v>
      </c>
      <c r="F1169">
        <v>0</v>
      </c>
      <c r="G1169">
        <v>1</v>
      </c>
      <c r="H1169">
        <v>1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2</v>
      </c>
      <c r="U1169">
        <v>0</v>
      </c>
      <c r="V1169">
        <v>0</v>
      </c>
    </row>
    <row r="1170" spans="1:22">
      <c r="A1170" s="1"/>
      <c r="C1170">
        <v>30</v>
      </c>
      <c r="D1170">
        <v>411</v>
      </c>
      <c r="E1170">
        <v>1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1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1</v>
      </c>
      <c r="U1170">
        <v>0</v>
      </c>
      <c r="V1170">
        <v>1</v>
      </c>
    </row>
    <row r="1171" spans="1:22">
      <c r="A1171" s="1"/>
      <c r="C1171">
        <v>39</v>
      </c>
      <c r="D1171">
        <v>41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1</v>
      </c>
      <c r="P1171">
        <v>0</v>
      </c>
      <c r="Q1171">
        <v>0</v>
      </c>
      <c r="R1171">
        <v>0</v>
      </c>
      <c r="S1171">
        <v>0</v>
      </c>
      <c r="T1171">
        <v>2</v>
      </c>
      <c r="U1171">
        <v>0</v>
      </c>
      <c r="V1171">
        <v>0</v>
      </c>
    </row>
    <row r="1172" spans="1:22">
      <c r="A1172" s="1"/>
      <c r="C1172">
        <v>42</v>
      </c>
      <c r="D1172">
        <v>407</v>
      </c>
      <c r="E1172">
        <v>1</v>
      </c>
      <c r="F1172">
        <v>1</v>
      </c>
      <c r="G1172">
        <v>1</v>
      </c>
      <c r="H1172">
        <v>0</v>
      </c>
      <c r="I1172">
        <v>0</v>
      </c>
      <c r="J1172">
        <v>0</v>
      </c>
      <c r="K1172">
        <v>0</v>
      </c>
      <c r="L1172">
        <v>1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2</v>
      </c>
      <c r="T1172">
        <v>0</v>
      </c>
      <c r="U1172">
        <v>0</v>
      </c>
      <c r="V1172">
        <v>1</v>
      </c>
    </row>
    <row r="1173" spans="1:22">
      <c r="A1173" s="1"/>
      <c r="C1173">
        <v>33</v>
      </c>
      <c r="D1173">
        <v>406</v>
      </c>
      <c r="E1173">
        <v>1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1</v>
      </c>
      <c r="P1173">
        <v>0</v>
      </c>
      <c r="Q1173">
        <v>0</v>
      </c>
      <c r="R1173">
        <v>0</v>
      </c>
      <c r="S1173">
        <v>0</v>
      </c>
      <c r="T1173">
        <v>1</v>
      </c>
      <c r="U1173">
        <v>0</v>
      </c>
      <c r="V1173">
        <v>1</v>
      </c>
    </row>
    <row r="1174" spans="1:22">
      <c r="A1174" s="1"/>
      <c r="C1174">
        <v>60</v>
      </c>
      <c r="D1174">
        <v>404</v>
      </c>
      <c r="E1174">
        <v>0</v>
      </c>
      <c r="F1174">
        <v>0</v>
      </c>
      <c r="G1174">
        <v>1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1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2</v>
      </c>
      <c r="T1174">
        <v>1</v>
      </c>
      <c r="U1174">
        <v>0</v>
      </c>
      <c r="V1174">
        <v>1</v>
      </c>
    </row>
    <row r="1175" spans="1:22">
      <c r="A1175" s="1"/>
      <c r="C1175">
        <v>40</v>
      </c>
      <c r="D1175">
        <v>402</v>
      </c>
      <c r="E1175">
        <v>1</v>
      </c>
      <c r="F1175">
        <v>0</v>
      </c>
      <c r="G1175">
        <v>0</v>
      </c>
      <c r="H1175">
        <v>1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2</v>
      </c>
      <c r="U1175">
        <v>0</v>
      </c>
      <c r="V1175">
        <v>0</v>
      </c>
    </row>
    <row r="1176" spans="1:22">
      <c r="A1176" s="1"/>
      <c r="C1176">
        <v>33</v>
      </c>
      <c r="D1176">
        <v>399</v>
      </c>
      <c r="E1176">
        <v>1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1</v>
      </c>
      <c r="O1176">
        <v>0</v>
      </c>
      <c r="P1176">
        <v>0</v>
      </c>
      <c r="Q1176">
        <v>0</v>
      </c>
      <c r="R1176">
        <v>0</v>
      </c>
      <c r="S1176">
        <v>2</v>
      </c>
      <c r="T1176">
        <v>1</v>
      </c>
      <c r="U1176">
        <v>0</v>
      </c>
      <c r="V1176">
        <v>1</v>
      </c>
    </row>
    <row r="1177" spans="1:22">
      <c r="A1177" s="1"/>
      <c r="C1177">
        <v>38</v>
      </c>
      <c r="D1177">
        <v>399</v>
      </c>
      <c r="E1177">
        <v>1</v>
      </c>
      <c r="F1177">
        <v>0</v>
      </c>
      <c r="G1177">
        <v>0</v>
      </c>
      <c r="H1177">
        <v>1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1</v>
      </c>
      <c r="U1177">
        <v>0</v>
      </c>
      <c r="V1177">
        <v>1</v>
      </c>
    </row>
    <row r="1178" spans="1:22">
      <c r="A1178" s="1"/>
      <c r="C1178">
        <v>30</v>
      </c>
      <c r="D1178">
        <v>398</v>
      </c>
      <c r="E1178">
        <v>0</v>
      </c>
      <c r="F1178">
        <v>0</v>
      </c>
      <c r="G1178">
        <v>1</v>
      </c>
      <c r="H1178">
        <v>1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2</v>
      </c>
      <c r="U1178">
        <v>0</v>
      </c>
      <c r="V1178">
        <v>1</v>
      </c>
    </row>
    <row r="1179" spans="1:22">
      <c r="A1179" s="1"/>
      <c r="C1179">
        <v>26</v>
      </c>
      <c r="D1179">
        <v>3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1</v>
      </c>
      <c r="P1179">
        <v>0</v>
      </c>
      <c r="Q1179">
        <v>0</v>
      </c>
      <c r="R1179">
        <v>0</v>
      </c>
      <c r="S1179">
        <v>0</v>
      </c>
      <c r="T1179">
        <v>1</v>
      </c>
      <c r="U1179">
        <v>0</v>
      </c>
      <c r="V1179">
        <v>1</v>
      </c>
    </row>
    <row r="1180" spans="1:22">
      <c r="A1180" s="1"/>
      <c r="C1180">
        <v>60</v>
      </c>
      <c r="D1180">
        <v>396</v>
      </c>
      <c r="E1180">
        <v>1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1</v>
      </c>
      <c r="Q1180">
        <v>0</v>
      </c>
      <c r="R1180">
        <v>0</v>
      </c>
      <c r="S1180">
        <v>2</v>
      </c>
      <c r="T1180">
        <v>1</v>
      </c>
      <c r="U1180">
        <v>0</v>
      </c>
      <c r="V1180">
        <v>1</v>
      </c>
    </row>
    <row r="1181" spans="1:22">
      <c r="A1181" s="1"/>
      <c r="C1181">
        <v>45</v>
      </c>
      <c r="D1181">
        <v>396</v>
      </c>
      <c r="E1181">
        <v>1</v>
      </c>
      <c r="F1181">
        <v>1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1</v>
      </c>
      <c r="P1181">
        <v>0</v>
      </c>
      <c r="Q1181">
        <v>0</v>
      </c>
      <c r="R1181">
        <v>0</v>
      </c>
      <c r="S1181">
        <v>0</v>
      </c>
      <c r="T1181">
        <v>1</v>
      </c>
      <c r="U1181">
        <v>0</v>
      </c>
      <c r="V1181">
        <v>1</v>
      </c>
    </row>
    <row r="1182" spans="1:22">
      <c r="A1182" s="1"/>
      <c r="C1182">
        <v>45</v>
      </c>
      <c r="D1182">
        <v>39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1</v>
      </c>
      <c r="R1182">
        <v>0</v>
      </c>
      <c r="S1182">
        <v>2</v>
      </c>
      <c r="T1182">
        <v>1</v>
      </c>
      <c r="U1182">
        <v>0</v>
      </c>
      <c r="V1182">
        <v>1</v>
      </c>
    </row>
    <row r="1183" spans="1:22">
      <c r="A1183" s="1"/>
      <c r="C1183">
        <v>33</v>
      </c>
      <c r="D1183">
        <v>395</v>
      </c>
      <c r="E1183">
        <v>1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1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2</v>
      </c>
      <c r="T1183">
        <v>1</v>
      </c>
      <c r="U1183">
        <v>0</v>
      </c>
      <c r="V1183">
        <v>0</v>
      </c>
    </row>
    <row r="1184" spans="1:22">
      <c r="A1184" s="1"/>
      <c r="C1184">
        <v>24</v>
      </c>
      <c r="D1184">
        <v>393</v>
      </c>
      <c r="E1184">
        <v>0</v>
      </c>
      <c r="F1184">
        <v>0</v>
      </c>
      <c r="G1184">
        <v>1</v>
      </c>
      <c r="H1184">
        <v>1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2</v>
      </c>
      <c r="U1184">
        <v>0</v>
      </c>
      <c r="V1184">
        <v>1</v>
      </c>
    </row>
    <row r="1185" spans="1:22">
      <c r="A1185" s="1"/>
      <c r="C1185">
        <v>48</v>
      </c>
      <c r="D1185">
        <v>392</v>
      </c>
      <c r="E1185">
        <v>0</v>
      </c>
      <c r="F1185">
        <v>0</v>
      </c>
      <c r="G1185">
        <v>1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1</v>
      </c>
      <c r="S1185">
        <v>2</v>
      </c>
      <c r="T1185">
        <v>2</v>
      </c>
      <c r="U1185">
        <v>0</v>
      </c>
      <c r="V1185">
        <v>1</v>
      </c>
    </row>
    <row r="1186" spans="1:22">
      <c r="A1186" s="1"/>
      <c r="C1186">
        <v>32</v>
      </c>
      <c r="D1186">
        <v>390</v>
      </c>
      <c r="E1186">
        <v>1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1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2</v>
      </c>
      <c r="U1186">
        <v>0</v>
      </c>
      <c r="V1186">
        <v>0</v>
      </c>
    </row>
    <row r="1187" spans="1:22">
      <c r="A1187" s="1"/>
      <c r="C1187">
        <v>52</v>
      </c>
      <c r="D1187">
        <v>388</v>
      </c>
      <c r="E1187">
        <v>0</v>
      </c>
      <c r="F1187">
        <v>0</v>
      </c>
      <c r="G1187">
        <v>1</v>
      </c>
      <c r="H1187">
        <v>1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2</v>
      </c>
      <c r="T1187">
        <v>2</v>
      </c>
      <c r="U1187">
        <v>0</v>
      </c>
      <c r="V1187">
        <v>1</v>
      </c>
    </row>
    <row r="1188" spans="1:22">
      <c r="A1188" s="1"/>
      <c r="C1188">
        <v>46</v>
      </c>
      <c r="D1188">
        <v>388</v>
      </c>
      <c r="E1188">
        <v>1</v>
      </c>
      <c r="F1188">
        <v>1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1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2</v>
      </c>
      <c r="T1188">
        <v>0</v>
      </c>
      <c r="U1188">
        <v>0</v>
      </c>
      <c r="V1188">
        <v>1</v>
      </c>
    </row>
    <row r="1189" spans="1:22">
      <c r="A1189" s="1"/>
      <c r="C1189">
        <v>60</v>
      </c>
      <c r="D1189">
        <v>387</v>
      </c>
      <c r="E1189">
        <v>1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1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1</v>
      </c>
      <c r="U1189">
        <v>0</v>
      </c>
      <c r="V1189">
        <v>0</v>
      </c>
    </row>
    <row r="1190" spans="1:22">
      <c r="A1190" s="1"/>
      <c r="C1190">
        <v>31</v>
      </c>
      <c r="D1190">
        <v>387</v>
      </c>
      <c r="E1190">
        <v>1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1</v>
      </c>
      <c r="Q1190">
        <v>0</v>
      </c>
      <c r="R1190">
        <v>0</v>
      </c>
      <c r="S1190">
        <v>0</v>
      </c>
      <c r="T1190">
        <v>1</v>
      </c>
      <c r="U1190">
        <v>0</v>
      </c>
      <c r="V1190">
        <v>1</v>
      </c>
    </row>
    <row r="1191" spans="1:22">
      <c r="A1191" s="1"/>
      <c r="C1191">
        <v>42</v>
      </c>
      <c r="D1191">
        <v>386</v>
      </c>
      <c r="E1191">
        <v>1</v>
      </c>
      <c r="F1191">
        <v>0</v>
      </c>
      <c r="G1191">
        <v>0</v>
      </c>
      <c r="H1191">
        <v>1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2</v>
      </c>
      <c r="T1191">
        <v>2</v>
      </c>
      <c r="U1191">
        <v>0</v>
      </c>
      <c r="V1191">
        <v>0</v>
      </c>
    </row>
    <row r="1192" spans="1:22">
      <c r="A1192" s="1"/>
      <c r="C1192">
        <v>32</v>
      </c>
      <c r="D1192">
        <v>386</v>
      </c>
      <c r="E1192">
        <v>1</v>
      </c>
      <c r="F1192">
        <v>0</v>
      </c>
      <c r="G1192">
        <v>1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1</v>
      </c>
      <c r="R1192">
        <v>0</v>
      </c>
      <c r="S1192">
        <v>0</v>
      </c>
      <c r="T1192">
        <v>2</v>
      </c>
      <c r="U1192">
        <v>0</v>
      </c>
      <c r="V1192">
        <v>1</v>
      </c>
    </row>
    <row r="1193" spans="1:22">
      <c r="A1193" s="1"/>
      <c r="C1193">
        <v>56</v>
      </c>
      <c r="D1193">
        <v>385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1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2</v>
      </c>
      <c r="T1193">
        <v>1</v>
      </c>
      <c r="U1193">
        <v>0</v>
      </c>
      <c r="V1193">
        <v>1</v>
      </c>
    </row>
    <row r="1194" spans="1:22">
      <c r="A1194" s="1"/>
      <c r="C1194">
        <v>49</v>
      </c>
      <c r="D1194">
        <v>384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1</v>
      </c>
      <c r="S1194">
        <v>2</v>
      </c>
      <c r="T1194">
        <v>2</v>
      </c>
      <c r="U1194">
        <v>0</v>
      </c>
      <c r="V1194">
        <v>0</v>
      </c>
    </row>
    <row r="1195" spans="1:22">
      <c r="A1195" s="1"/>
      <c r="C1195">
        <v>33</v>
      </c>
      <c r="D1195">
        <v>384</v>
      </c>
      <c r="E1195">
        <v>1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1</v>
      </c>
      <c r="P1195">
        <v>0</v>
      </c>
      <c r="Q1195">
        <v>0</v>
      </c>
      <c r="R1195">
        <v>0</v>
      </c>
      <c r="S1195">
        <v>2</v>
      </c>
      <c r="T1195">
        <v>1</v>
      </c>
      <c r="U1195">
        <v>0</v>
      </c>
      <c r="V1195">
        <v>1</v>
      </c>
    </row>
    <row r="1196" spans="1:22">
      <c r="A1196" s="1"/>
      <c r="C1196">
        <v>32</v>
      </c>
      <c r="D1196">
        <v>383</v>
      </c>
      <c r="E1196">
        <v>1</v>
      </c>
      <c r="F1196">
        <v>0</v>
      </c>
      <c r="G1196">
        <v>0</v>
      </c>
      <c r="H1196">
        <v>1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2</v>
      </c>
      <c r="T1196">
        <v>2</v>
      </c>
      <c r="U1196">
        <v>0</v>
      </c>
      <c r="V1196">
        <v>0</v>
      </c>
    </row>
    <row r="1197" spans="1:22">
      <c r="A1197" s="1"/>
      <c r="C1197">
        <v>34</v>
      </c>
      <c r="D1197">
        <v>383</v>
      </c>
      <c r="E1197">
        <v>1</v>
      </c>
      <c r="F1197">
        <v>0</v>
      </c>
      <c r="G1197">
        <v>1</v>
      </c>
      <c r="H1197">
        <v>0</v>
      </c>
      <c r="I1197">
        <v>0</v>
      </c>
      <c r="J1197">
        <v>0</v>
      </c>
      <c r="K1197">
        <v>0</v>
      </c>
      <c r="L1197">
        <v>1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1</v>
      </c>
      <c r="U1197">
        <v>0</v>
      </c>
      <c r="V1197">
        <v>0</v>
      </c>
    </row>
    <row r="1198" spans="1:22">
      <c r="A1198" s="1"/>
      <c r="C1198">
        <v>58</v>
      </c>
      <c r="D1198">
        <v>382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1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1</v>
      </c>
      <c r="U1198">
        <v>0</v>
      </c>
      <c r="V1198">
        <v>1</v>
      </c>
    </row>
    <row r="1199" spans="1:22">
      <c r="A1199" s="1"/>
      <c r="C1199">
        <v>29</v>
      </c>
      <c r="D1199">
        <v>382</v>
      </c>
      <c r="E1199">
        <v>1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1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2</v>
      </c>
      <c r="T1199">
        <v>0</v>
      </c>
      <c r="U1199">
        <v>0</v>
      </c>
      <c r="V1199">
        <v>1</v>
      </c>
    </row>
    <row r="1200" spans="1:22">
      <c r="A1200" s="1"/>
      <c r="C1200">
        <v>56</v>
      </c>
      <c r="D1200">
        <v>382</v>
      </c>
      <c r="E1200">
        <v>0</v>
      </c>
      <c r="F1200">
        <v>0</v>
      </c>
      <c r="G1200">
        <v>0</v>
      </c>
      <c r="H1200">
        <v>1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2</v>
      </c>
      <c r="U1200">
        <v>0</v>
      </c>
      <c r="V1200">
        <v>1</v>
      </c>
    </row>
    <row r="1201" spans="1:22">
      <c r="A1201" s="1"/>
      <c r="C1201">
        <v>29</v>
      </c>
      <c r="D1201">
        <v>382</v>
      </c>
      <c r="E1201">
        <v>1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1</v>
      </c>
      <c r="Q1201">
        <v>0</v>
      </c>
      <c r="R1201">
        <v>0</v>
      </c>
      <c r="S1201">
        <v>0</v>
      </c>
      <c r="T1201">
        <v>1</v>
      </c>
      <c r="U1201">
        <v>0</v>
      </c>
      <c r="V1201">
        <v>0</v>
      </c>
    </row>
    <row r="1202" spans="1:22">
      <c r="A1202" s="1"/>
      <c r="C1202">
        <v>60</v>
      </c>
      <c r="D1202">
        <v>381</v>
      </c>
      <c r="E1202">
        <v>1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1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2</v>
      </c>
      <c r="U1202">
        <v>0</v>
      </c>
      <c r="V1202">
        <v>1</v>
      </c>
    </row>
    <row r="1203" spans="1:22">
      <c r="A1203" s="1"/>
      <c r="C1203">
        <v>37</v>
      </c>
      <c r="D1203">
        <v>381</v>
      </c>
      <c r="E1203">
        <v>1</v>
      </c>
      <c r="F1203">
        <v>0</v>
      </c>
      <c r="G1203">
        <v>1</v>
      </c>
      <c r="H1203">
        <v>0</v>
      </c>
      <c r="I1203">
        <v>1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1</v>
      </c>
      <c r="U1203">
        <v>0</v>
      </c>
      <c r="V1203">
        <v>0</v>
      </c>
    </row>
    <row r="1204" spans="1:22">
      <c r="A1204" s="1"/>
      <c r="C1204">
        <v>35</v>
      </c>
      <c r="D1204">
        <v>377</v>
      </c>
      <c r="E1204">
        <v>0</v>
      </c>
      <c r="F1204">
        <v>1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1</v>
      </c>
      <c r="P1204">
        <v>0</v>
      </c>
      <c r="Q1204">
        <v>0</v>
      </c>
      <c r="R1204">
        <v>0</v>
      </c>
      <c r="S1204">
        <v>2</v>
      </c>
      <c r="T1204">
        <v>1</v>
      </c>
      <c r="U1204">
        <v>0</v>
      </c>
      <c r="V1204">
        <v>1</v>
      </c>
    </row>
    <row r="1205" spans="1:22">
      <c r="A1205" s="1"/>
      <c r="C1205">
        <v>45</v>
      </c>
      <c r="D1205">
        <v>377</v>
      </c>
      <c r="E1205">
        <v>1</v>
      </c>
      <c r="F1205">
        <v>0</v>
      </c>
      <c r="G1205">
        <v>1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1</v>
      </c>
      <c r="O1205">
        <v>0</v>
      </c>
      <c r="P1205">
        <v>0</v>
      </c>
      <c r="Q1205">
        <v>0</v>
      </c>
      <c r="R1205">
        <v>0</v>
      </c>
      <c r="S1205">
        <v>2</v>
      </c>
      <c r="T1205">
        <v>2</v>
      </c>
      <c r="U1205">
        <v>0</v>
      </c>
      <c r="V1205">
        <v>0</v>
      </c>
    </row>
    <row r="1206" spans="1:22">
      <c r="A1206" s="1"/>
      <c r="C1206">
        <v>32</v>
      </c>
      <c r="D1206">
        <v>376</v>
      </c>
      <c r="E1206">
        <v>1</v>
      </c>
      <c r="F1206">
        <v>0</v>
      </c>
      <c r="G1206">
        <v>1</v>
      </c>
      <c r="H1206">
        <v>1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2</v>
      </c>
      <c r="T1206">
        <v>2</v>
      </c>
      <c r="U1206">
        <v>0</v>
      </c>
      <c r="V1206">
        <v>1</v>
      </c>
    </row>
    <row r="1207" spans="1:22">
      <c r="A1207" s="1"/>
      <c r="C1207">
        <v>30</v>
      </c>
      <c r="D1207">
        <v>376</v>
      </c>
      <c r="E1207">
        <v>1</v>
      </c>
      <c r="F1207">
        <v>0</v>
      </c>
      <c r="G1207">
        <v>1</v>
      </c>
      <c r="H1207">
        <v>1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2</v>
      </c>
      <c r="U1207">
        <v>0</v>
      </c>
      <c r="V1207">
        <v>1</v>
      </c>
    </row>
    <row r="1208" spans="1:22">
      <c r="A1208" s="1"/>
      <c r="C1208">
        <v>46</v>
      </c>
      <c r="D1208">
        <v>37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1</v>
      </c>
      <c r="P1208">
        <v>0</v>
      </c>
      <c r="Q1208">
        <v>0</v>
      </c>
      <c r="R1208">
        <v>0</v>
      </c>
      <c r="S1208">
        <v>2</v>
      </c>
      <c r="T1208">
        <v>1</v>
      </c>
      <c r="U1208">
        <v>1</v>
      </c>
      <c r="V1208">
        <v>0</v>
      </c>
    </row>
    <row r="1209" spans="1:22">
      <c r="A1209" s="1"/>
      <c r="C1209">
        <v>37</v>
      </c>
      <c r="D1209">
        <v>374</v>
      </c>
      <c r="E1209">
        <v>1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1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2</v>
      </c>
      <c r="T1209">
        <v>1</v>
      </c>
      <c r="U1209">
        <v>0</v>
      </c>
      <c r="V1209">
        <v>0</v>
      </c>
    </row>
    <row r="1210" spans="1:22">
      <c r="A1210" s="1"/>
      <c r="C1210">
        <v>31</v>
      </c>
      <c r="D1210">
        <v>373</v>
      </c>
      <c r="E1210">
        <v>0</v>
      </c>
      <c r="F1210">
        <v>0</v>
      </c>
      <c r="G1210">
        <v>1</v>
      </c>
      <c r="H1210">
        <v>1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2</v>
      </c>
      <c r="U1210">
        <v>0</v>
      </c>
      <c r="V1210">
        <v>1</v>
      </c>
    </row>
    <row r="1211" spans="1:22">
      <c r="A1211" s="1"/>
      <c r="C1211">
        <v>31</v>
      </c>
      <c r="D1211">
        <v>373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1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1</v>
      </c>
      <c r="U1211">
        <v>0</v>
      </c>
      <c r="V1211">
        <v>1</v>
      </c>
    </row>
    <row r="1212" spans="1:22">
      <c r="A1212" s="1"/>
      <c r="C1212">
        <v>25</v>
      </c>
      <c r="D1212">
        <v>373</v>
      </c>
      <c r="E1212">
        <v>1</v>
      </c>
      <c r="F1212">
        <v>0</v>
      </c>
      <c r="G1212">
        <v>1</v>
      </c>
      <c r="H1212">
        <v>0</v>
      </c>
      <c r="I1212">
        <v>0</v>
      </c>
      <c r="J1212">
        <v>1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1</v>
      </c>
    </row>
    <row r="1213" spans="1:22">
      <c r="A1213" s="1"/>
      <c r="C1213">
        <v>42</v>
      </c>
      <c r="D1213">
        <v>372</v>
      </c>
      <c r="E1213">
        <v>1</v>
      </c>
      <c r="F1213">
        <v>0</v>
      </c>
      <c r="G1213">
        <v>1</v>
      </c>
      <c r="H1213">
        <v>1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2</v>
      </c>
      <c r="T1213">
        <v>2</v>
      </c>
      <c r="U1213">
        <v>0</v>
      </c>
      <c r="V1213">
        <v>1</v>
      </c>
    </row>
    <row r="1214" spans="1:22">
      <c r="A1214" s="1"/>
      <c r="C1214">
        <v>40</v>
      </c>
      <c r="D1214">
        <v>372</v>
      </c>
      <c r="E1214">
        <v>1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1</v>
      </c>
      <c r="O1214">
        <v>0</v>
      </c>
      <c r="P1214">
        <v>0</v>
      </c>
      <c r="Q1214">
        <v>0</v>
      </c>
      <c r="R1214">
        <v>0</v>
      </c>
      <c r="S1214">
        <v>2</v>
      </c>
      <c r="T1214">
        <v>1</v>
      </c>
      <c r="U1214">
        <v>0</v>
      </c>
      <c r="V1214">
        <v>1</v>
      </c>
    </row>
    <row r="1215" spans="1:22">
      <c r="A1215" s="1"/>
      <c r="C1215">
        <v>53</v>
      </c>
      <c r="D1215">
        <v>372</v>
      </c>
      <c r="E1215">
        <v>1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1</v>
      </c>
      <c r="Q1215">
        <v>0</v>
      </c>
      <c r="R1215">
        <v>0</v>
      </c>
      <c r="S1215">
        <v>0</v>
      </c>
      <c r="T1215">
        <v>1</v>
      </c>
      <c r="U1215">
        <v>0</v>
      </c>
      <c r="V1215">
        <v>0</v>
      </c>
    </row>
    <row r="1216" spans="1:22">
      <c r="A1216" s="1"/>
      <c r="C1216">
        <v>22</v>
      </c>
      <c r="D1216">
        <v>372</v>
      </c>
      <c r="E1216">
        <v>0</v>
      </c>
      <c r="F1216">
        <v>0</v>
      </c>
      <c r="G1216">
        <v>1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1</v>
      </c>
      <c r="Q1216">
        <v>0</v>
      </c>
      <c r="R1216">
        <v>0</v>
      </c>
      <c r="S1216">
        <v>0</v>
      </c>
      <c r="T1216">
        <v>1</v>
      </c>
      <c r="U1216">
        <v>0</v>
      </c>
      <c r="V1216">
        <v>1</v>
      </c>
    </row>
    <row r="1217" spans="1:22">
      <c r="A1217" s="1"/>
      <c r="C1217">
        <v>34</v>
      </c>
      <c r="D1217">
        <v>371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1</v>
      </c>
      <c r="P1217">
        <v>0</v>
      </c>
      <c r="Q1217">
        <v>0</v>
      </c>
      <c r="R1217">
        <v>0</v>
      </c>
      <c r="S1217">
        <v>0</v>
      </c>
      <c r="T1217">
        <v>2</v>
      </c>
      <c r="U1217">
        <v>0</v>
      </c>
      <c r="V1217">
        <v>0</v>
      </c>
    </row>
    <row r="1218" spans="1:22">
      <c r="A1218" s="1"/>
      <c r="C1218">
        <v>31</v>
      </c>
      <c r="D1218">
        <v>371</v>
      </c>
      <c r="E1218">
        <v>1</v>
      </c>
      <c r="F1218">
        <v>1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1</v>
      </c>
      <c r="P1218">
        <v>0</v>
      </c>
      <c r="Q1218">
        <v>0</v>
      </c>
      <c r="R1218">
        <v>0</v>
      </c>
      <c r="S1218">
        <v>2</v>
      </c>
      <c r="T1218">
        <v>1</v>
      </c>
      <c r="U1218">
        <v>0</v>
      </c>
      <c r="V1218">
        <v>1</v>
      </c>
    </row>
    <row r="1219" spans="1:22">
      <c r="A1219" s="1"/>
      <c r="C1219">
        <v>38</v>
      </c>
      <c r="D1219">
        <v>367</v>
      </c>
      <c r="E1219">
        <v>1</v>
      </c>
      <c r="F1219">
        <v>1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1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2</v>
      </c>
      <c r="T1219">
        <v>1</v>
      </c>
      <c r="U1219">
        <v>0</v>
      </c>
      <c r="V1219">
        <v>1</v>
      </c>
    </row>
    <row r="1220" spans="1:22">
      <c r="A1220" s="1"/>
      <c r="C1220">
        <v>47</v>
      </c>
      <c r="D1220">
        <v>367</v>
      </c>
      <c r="E1220">
        <v>1</v>
      </c>
      <c r="F1220">
        <v>0</v>
      </c>
      <c r="G1220">
        <v>1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1</v>
      </c>
      <c r="P1220">
        <v>0</v>
      </c>
      <c r="Q1220">
        <v>0</v>
      </c>
      <c r="R1220">
        <v>0</v>
      </c>
      <c r="S1220">
        <v>2</v>
      </c>
      <c r="T1220">
        <v>1</v>
      </c>
      <c r="U1220">
        <v>0</v>
      </c>
      <c r="V1220">
        <v>1</v>
      </c>
    </row>
    <row r="1221" spans="1:22">
      <c r="A1221" s="1"/>
      <c r="C1221">
        <v>40</v>
      </c>
      <c r="D1221">
        <v>367</v>
      </c>
      <c r="E1221">
        <v>1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1</v>
      </c>
      <c r="Q1221">
        <v>0</v>
      </c>
      <c r="R1221">
        <v>0</v>
      </c>
      <c r="S1221">
        <v>2</v>
      </c>
      <c r="T1221">
        <v>1</v>
      </c>
      <c r="U1221">
        <v>1</v>
      </c>
      <c r="V1221">
        <v>0</v>
      </c>
    </row>
    <row r="1222" spans="1:22">
      <c r="A1222" s="1"/>
      <c r="C1222">
        <v>36</v>
      </c>
      <c r="D1222">
        <v>366</v>
      </c>
      <c r="E1222">
        <v>1</v>
      </c>
      <c r="F1222">
        <v>1</v>
      </c>
      <c r="G1222">
        <v>1</v>
      </c>
      <c r="H1222">
        <v>0</v>
      </c>
      <c r="I1222">
        <v>0</v>
      </c>
      <c r="J1222">
        <v>0</v>
      </c>
      <c r="K1222">
        <v>0</v>
      </c>
      <c r="L1222">
        <v>1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1</v>
      </c>
      <c r="U1222">
        <v>0</v>
      </c>
      <c r="V1222">
        <v>0</v>
      </c>
    </row>
    <row r="1223" spans="1:22">
      <c r="A1223" s="1"/>
      <c r="C1223">
        <v>41</v>
      </c>
      <c r="D1223">
        <v>365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1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2</v>
      </c>
      <c r="T1223">
        <v>0</v>
      </c>
      <c r="U1223">
        <v>0</v>
      </c>
      <c r="V1223">
        <v>1</v>
      </c>
    </row>
    <row r="1224" spans="1:22">
      <c r="A1224" s="1"/>
      <c r="C1224">
        <v>44</v>
      </c>
      <c r="D1224">
        <v>365</v>
      </c>
      <c r="E1224">
        <v>1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1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1</v>
      </c>
      <c r="U1224">
        <v>0</v>
      </c>
      <c r="V1224">
        <v>0</v>
      </c>
    </row>
    <row r="1225" spans="1:22">
      <c r="A1225" s="1"/>
      <c r="C1225">
        <v>59</v>
      </c>
      <c r="D1225">
        <v>363</v>
      </c>
      <c r="E1225">
        <v>0</v>
      </c>
      <c r="F1225">
        <v>0</v>
      </c>
      <c r="G1225">
        <v>1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1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2</v>
      </c>
      <c r="T1225">
        <v>0</v>
      </c>
      <c r="U1225">
        <v>0</v>
      </c>
      <c r="V1225">
        <v>1</v>
      </c>
    </row>
    <row r="1226" spans="1:22">
      <c r="A1226" s="1"/>
      <c r="C1226">
        <v>53</v>
      </c>
      <c r="D1226">
        <v>362</v>
      </c>
      <c r="E1226">
        <v>0</v>
      </c>
      <c r="F1226">
        <v>0</v>
      </c>
      <c r="G1226">
        <v>1</v>
      </c>
      <c r="H1226">
        <v>0</v>
      </c>
      <c r="I1226">
        <v>0</v>
      </c>
      <c r="J1226">
        <v>0</v>
      </c>
      <c r="K1226">
        <v>1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2</v>
      </c>
      <c r="T1226">
        <v>0</v>
      </c>
      <c r="U1226">
        <v>0</v>
      </c>
      <c r="V1226">
        <v>1</v>
      </c>
    </row>
    <row r="1227" spans="1:22">
      <c r="A1227" s="1"/>
      <c r="C1227">
        <v>25</v>
      </c>
      <c r="D1227">
        <v>362</v>
      </c>
      <c r="E1227">
        <v>0</v>
      </c>
      <c r="F1227">
        <v>0</v>
      </c>
      <c r="G1227">
        <v>1</v>
      </c>
      <c r="H1227">
        <v>1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2</v>
      </c>
      <c r="U1227">
        <v>0</v>
      </c>
      <c r="V1227">
        <v>1</v>
      </c>
    </row>
    <row r="1228" spans="1:22">
      <c r="A1228" s="1"/>
      <c r="C1228">
        <v>38</v>
      </c>
      <c r="D1228">
        <v>362</v>
      </c>
      <c r="E1228">
        <v>1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1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2</v>
      </c>
      <c r="T1228">
        <v>0</v>
      </c>
      <c r="U1228">
        <v>0</v>
      </c>
      <c r="V1228">
        <v>0</v>
      </c>
    </row>
    <row r="1229" spans="1:22">
      <c r="A1229" s="1"/>
      <c r="C1229">
        <v>54</v>
      </c>
      <c r="D1229">
        <v>361</v>
      </c>
      <c r="E1229">
        <v>1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1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2</v>
      </c>
      <c r="T1229">
        <v>0</v>
      </c>
      <c r="U1229">
        <v>0</v>
      </c>
      <c r="V1229">
        <v>0</v>
      </c>
    </row>
    <row r="1230" spans="1:22">
      <c r="A1230" s="1"/>
      <c r="C1230">
        <v>56</v>
      </c>
      <c r="D1230">
        <v>360</v>
      </c>
      <c r="E1230">
        <v>1</v>
      </c>
      <c r="F1230">
        <v>1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1</v>
      </c>
      <c r="Q1230">
        <v>0</v>
      </c>
      <c r="R1230">
        <v>0</v>
      </c>
      <c r="S1230">
        <v>2</v>
      </c>
      <c r="T1230">
        <v>1</v>
      </c>
      <c r="U1230">
        <v>0</v>
      </c>
      <c r="V1230">
        <v>1</v>
      </c>
    </row>
    <row r="1231" spans="1:22">
      <c r="A1231" s="1"/>
      <c r="C1231">
        <v>31</v>
      </c>
      <c r="D1231">
        <v>360</v>
      </c>
      <c r="E1231">
        <v>1</v>
      </c>
      <c r="F1231">
        <v>0</v>
      </c>
      <c r="G1231">
        <v>1</v>
      </c>
      <c r="H1231">
        <v>1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1</v>
      </c>
      <c r="U1231">
        <v>0</v>
      </c>
      <c r="V1231">
        <v>1</v>
      </c>
    </row>
    <row r="1232" spans="1:22">
      <c r="A1232" s="1"/>
      <c r="C1232">
        <v>75</v>
      </c>
      <c r="D1232">
        <v>358</v>
      </c>
      <c r="E1232">
        <v>0</v>
      </c>
      <c r="F1232">
        <v>0</v>
      </c>
      <c r="G1232">
        <v>1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1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2</v>
      </c>
      <c r="T1232">
        <v>0</v>
      </c>
      <c r="U1232">
        <v>0</v>
      </c>
      <c r="V1232">
        <v>1</v>
      </c>
    </row>
    <row r="1233" spans="1:22">
      <c r="A1233" s="1"/>
      <c r="C1233">
        <v>21</v>
      </c>
      <c r="D1233">
        <v>3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1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1</v>
      </c>
      <c r="U1233">
        <v>0</v>
      </c>
      <c r="V1233">
        <v>1</v>
      </c>
    </row>
    <row r="1234" spans="1:22">
      <c r="A1234" s="1"/>
      <c r="C1234">
        <v>41</v>
      </c>
      <c r="D1234">
        <v>356</v>
      </c>
      <c r="E1234">
        <v>1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1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</row>
    <row r="1235" spans="1:22">
      <c r="A1235" s="1"/>
      <c r="C1235">
        <v>46</v>
      </c>
      <c r="D1235">
        <v>355</v>
      </c>
      <c r="E1235">
        <v>1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1</v>
      </c>
      <c r="P1235">
        <v>0</v>
      </c>
      <c r="Q1235">
        <v>0</v>
      </c>
      <c r="R1235">
        <v>0</v>
      </c>
      <c r="S1235">
        <v>0</v>
      </c>
      <c r="T1235">
        <v>1</v>
      </c>
      <c r="U1235">
        <v>0</v>
      </c>
      <c r="V1235">
        <v>1</v>
      </c>
    </row>
    <row r="1236" spans="1:22">
      <c r="A1236" s="1"/>
      <c r="C1236">
        <v>26</v>
      </c>
      <c r="D1236">
        <v>354</v>
      </c>
      <c r="E1236">
        <v>0</v>
      </c>
      <c r="F1236">
        <v>0</v>
      </c>
      <c r="G1236">
        <v>1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1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1</v>
      </c>
      <c r="U1236">
        <v>0</v>
      </c>
      <c r="V1236">
        <v>1</v>
      </c>
    </row>
    <row r="1237" spans="1:22">
      <c r="A1237" s="1"/>
      <c r="C1237">
        <v>31</v>
      </c>
      <c r="D1237">
        <v>354</v>
      </c>
      <c r="E1237">
        <v>0</v>
      </c>
      <c r="F1237">
        <v>0</v>
      </c>
      <c r="G1237">
        <v>1</v>
      </c>
      <c r="H1237">
        <v>1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2</v>
      </c>
      <c r="U1237">
        <v>0</v>
      </c>
      <c r="V1237">
        <v>1</v>
      </c>
    </row>
    <row r="1238" spans="1:22">
      <c r="A1238" s="1"/>
      <c r="C1238">
        <v>36</v>
      </c>
      <c r="D1238">
        <v>353</v>
      </c>
      <c r="E1238">
        <v>0</v>
      </c>
      <c r="F1238">
        <v>0</v>
      </c>
      <c r="G1238">
        <v>1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1</v>
      </c>
      <c r="R1238">
        <v>0</v>
      </c>
      <c r="S1238">
        <v>0</v>
      </c>
      <c r="T1238">
        <v>2</v>
      </c>
      <c r="U1238">
        <v>0</v>
      </c>
      <c r="V1238">
        <v>1</v>
      </c>
    </row>
    <row r="1239" spans="1:22">
      <c r="A1239" s="1"/>
      <c r="C1239">
        <v>52</v>
      </c>
      <c r="D1239">
        <v>35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1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1</v>
      </c>
    </row>
    <row r="1240" spans="1:22">
      <c r="A1240" s="1"/>
      <c r="C1240">
        <v>60</v>
      </c>
      <c r="D1240">
        <v>352</v>
      </c>
      <c r="E1240">
        <v>0</v>
      </c>
      <c r="F1240">
        <v>1</v>
      </c>
      <c r="G1240">
        <v>0</v>
      </c>
      <c r="H1240">
        <v>0</v>
      </c>
      <c r="I1240">
        <v>0</v>
      </c>
      <c r="J1240">
        <v>0</v>
      </c>
      <c r="K1240">
        <v>1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2</v>
      </c>
      <c r="T1240">
        <v>0</v>
      </c>
      <c r="U1240">
        <v>0</v>
      </c>
      <c r="V1240">
        <v>0</v>
      </c>
    </row>
    <row r="1241" spans="1:22">
      <c r="A1241" s="1"/>
      <c r="C1241">
        <v>39</v>
      </c>
      <c r="D1241">
        <v>351</v>
      </c>
      <c r="E1241">
        <v>1</v>
      </c>
      <c r="F1241">
        <v>0</v>
      </c>
      <c r="G1241">
        <v>0</v>
      </c>
      <c r="H1241">
        <v>1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2</v>
      </c>
      <c r="T1241">
        <v>2</v>
      </c>
      <c r="U1241">
        <v>0</v>
      </c>
      <c r="V1241">
        <v>0</v>
      </c>
    </row>
    <row r="1242" spans="1:22">
      <c r="A1242" s="1"/>
      <c r="C1242">
        <v>54</v>
      </c>
      <c r="D1242">
        <v>349</v>
      </c>
      <c r="E1242">
        <v>1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1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2</v>
      </c>
      <c r="U1242">
        <v>0</v>
      </c>
      <c r="V1242">
        <v>1</v>
      </c>
    </row>
    <row r="1243" spans="1:22">
      <c r="A1243" s="1"/>
      <c r="C1243">
        <v>51</v>
      </c>
      <c r="D1243">
        <v>346</v>
      </c>
      <c r="E1243">
        <v>0</v>
      </c>
      <c r="F1243">
        <v>0</v>
      </c>
      <c r="G1243">
        <v>1</v>
      </c>
      <c r="H1243">
        <v>1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2</v>
      </c>
      <c r="T1243">
        <v>2</v>
      </c>
      <c r="U1243">
        <v>0</v>
      </c>
      <c r="V1243">
        <v>1</v>
      </c>
    </row>
    <row r="1244" spans="1:22">
      <c r="A1244" s="1"/>
      <c r="C1244">
        <v>58</v>
      </c>
      <c r="D1244">
        <v>342</v>
      </c>
      <c r="E1244">
        <v>0</v>
      </c>
      <c r="F1244">
        <v>1</v>
      </c>
      <c r="G1244">
        <v>0</v>
      </c>
      <c r="H1244">
        <v>1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2</v>
      </c>
      <c r="U1244">
        <v>0</v>
      </c>
      <c r="V1244">
        <v>1</v>
      </c>
    </row>
    <row r="1245" spans="1:22">
      <c r="A1245" s="1"/>
      <c r="C1245">
        <v>37</v>
      </c>
      <c r="D1245">
        <v>342</v>
      </c>
      <c r="E1245">
        <v>1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1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2</v>
      </c>
      <c r="T1245">
        <v>1</v>
      </c>
      <c r="U1245">
        <v>0</v>
      </c>
      <c r="V1245">
        <v>1</v>
      </c>
    </row>
    <row r="1246" spans="1:22">
      <c r="A1246" s="1"/>
      <c r="C1246">
        <v>50</v>
      </c>
      <c r="D1246">
        <v>341</v>
      </c>
      <c r="E1246">
        <v>1</v>
      </c>
      <c r="F1246">
        <v>1</v>
      </c>
      <c r="G1246">
        <v>1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2</v>
      </c>
      <c r="T1246">
        <v>0</v>
      </c>
      <c r="U1246">
        <v>0</v>
      </c>
      <c r="V1246">
        <v>1</v>
      </c>
    </row>
    <row r="1247" spans="1:22">
      <c r="A1247" s="1"/>
      <c r="C1247">
        <v>40</v>
      </c>
      <c r="D1247">
        <v>341</v>
      </c>
      <c r="E1247">
        <v>0</v>
      </c>
      <c r="F1247">
        <v>0</v>
      </c>
      <c r="G1247">
        <v>1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1</v>
      </c>
      <c r="Q1247">
        <v>0</v>
      </c>
      <c r="R1247">
        <v>0</v>
      </c>
      <c r="S1247">
        <v>2</v>
      </c>
      <c r="T1247">
        <v>1</v>
      </c>
      <c r="U1247">
        <v>0</v>
      </c>
      <c r="V1247">
        <v>1</v>
      </c>
    </row>
    <row r="1248" spans="1:22">
      <c r="A1248" s="1"/>
      <c r="C1248">
        <v>28</v>
      </c>
      <c r="D1248">
        <v>341</v>
      </c>
      <c r="E1248">
        <v>1</v>
      </c>
      <c r="F1248">
        <v>0</v>
      </c>
      <c r="G1248">
        <v>1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1</v>
      </c>
      <c r="P1248">
        <v>0</v>
      </c>
      <c r="Q1248">
        <v>0</v>
      </c>
      <c r="R1248">
        <v>0</v>
      </c>
      <c r="S1248">
        <v>0</v>
      </c>
      <c r="T1248">
        <v>1</v>
      </c>
      <c r="U1248">
        <v>0</v>
      </c>
      <c r="V1248">
        <v>1</v>
      </c>
    </row>
    <row r="1249" spans="1:22">
      <c r="A1249" s="1"/>
      <c r="C1249">
        <v>35</v>
      </c>
      <c r="D1249">
        <v>341</v>
      </c>
      <c r="E1249">
        <v>1</v>
      </c>
      <c r="F1249">
        <v>0</v>
      </c>
      <c r="G1249">
        <v>1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1</v>
      </c>
      <c r="P1249">
        <v>0</v>
      </c>
      <c r="Q1249">
        <v>0</v>
      </c>
      <c r="R1249">
        <v>0</v>
      </c>
      <c r="S1249">
        <v>2</v>
      </c>
      <c r="T1249">
        <v>1</v>
      </c>
      <c r="U1249">
        <v>0</v>
      </c>
      <c r="V1249">
        <v>1</v>
      </c>
    </row>
    <row r="1250" spans="1:22">
      <c r="A1250" s="1"/>
      <c r="C1250">
        <v>45</v>
      </c>
      <c r="D1250">
        <v>341</v>
      </c>
      <c r="E1250">
        <v>1</v>
      </c>
      <c r="F1250">
        <v>1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1</v>
      </c>
      <c r="Q1250">
        <v>0</v>
      </c>
      <c r="R1250">
        <v>0</v>
      </c>
      <c r="S1250">
        <v>0</v>
      </c>
      <c r="T1250">
        <v>1</v>
      </c>
      <c r="U1250">
        <v>0</v>
      </c>
      <c r="V1250">
        <v>1</v>
      </c>
    </row>
    <row r="1251" spans="1:22">
      <c r="A1251" s="1"/>
      <c r="C1251">
        <v>28</v>
      </c>
      <c r="D1251">
        <v>340</v>
      </c>
      <c r="E1251">
        <v>1</v>
      </c>
      <c r="F1251">
        <v>0</v>
      </c>
      <c r="G1251">
        <v>1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1</v>
      </c>
      <c r="P1251">
        <v>0</v>
      </c>
      <c r="Q1251">
        <v>0</v>
      </c>
      <c r="R1251">
        <v>0</v>
      </c>
      <c r="S1251">
        <v>0</v>
      </c>
      <c r="T1251">
        <v>1</v>
      </c>
      <c r="U1251">
        <v>0</v>
      </c>
      <c r="V1251">
        <v>1</v>
      </c>
    </row>
    <row r="1252" spans="1:22">
      <c r="A1252" s="1"/>
      <c r="C1252">
        <v>29</v>
      </c>
      <c r="D1252">
        <v>339</v>
      </c>
      <c r="E1252">
        <v>1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1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2</v>
      </c>
      <c r="T1252">
        <v>1</v>
      </c>
      <c r="U1252">
        <v>0</v>
      </c>
      <c r="V1252">
        <v>1</v>
      </c>
    </row>
    <row r="1253" spans="1:22">
      <c r="A1253" s="1"/>
      <c r="C1253">
        <v>52</v>
      </c>
      <c r="D1253">
        <v>337</v>
      </c>
      <c r="E1253">
        <v>1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1</v>
      </c>
      <c r="P1253">
        <v>0</v>
      </c>
      <c r="Q1253">
        <v>0</v>
      </c>
      <c r="R1253">
        <v>0</v>
      </c>
      <c r="S1253">
        <v>2</v>
      </c>
      <c r="T1253">
        <v>0</v>
      </c>
      <c r="U1253">
        <v>0</v>
      </c>
      <c r="V1253">
        <v>0</v>
      </c>
    </row>
    <row r="1254" spans="1:22">
      <c r="A1254" s="1"/>
      <c r="C1254">
        <v>46</v>
      </c>
      <c r="D1254">
        <v>337</v>
      </c>
      <c r="E1254">
        <v>0</v>
      </c>
      <c r="F1254">
        <v>1</v>
      </c>
      <c r="G1254">
        <v>0</v>
      </c>
      <c r="H1254">
        <v>1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2</v>
      </c>
      <c r="T1254">
        <v>2</v>
      </c>
      <c r="U1254">
        <v>0</v>
      </c>
      <c r="V1254">
        <v>1</v>
      </c>
    </row>
    <row r="1255" spans="1:22">
      <c r="A1255" s="1"/>
      <c r="C1255">
        <v>35</v>
      </c>
      <c r="D1255">
        <v>336</v>
      </c>
      <c r="E1255">
        <v>1</v>
      </c>
      <c r="F1255">
        <v>0</v>
      </c>
      <c r="G1255">
        <v>1</v>
      </c>
      <c r="H1255">
        <v>0</v>
      </c>
      <c r="I1255">
        <v>0</v>
      </c>
      <c r="J1255">
        <v>0</v>
      </c>
      <c r="K1255">
        <v>0</v>
      </c>
      <c r="L1255">
        <v>1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1</v>
      </c>
      <c r="U1255">
        <v>0</v>
      </c>
      <c r="V1255">
        <v>1</v>
      </c>
    </row>
    <row r="1256" spans="1:22">
      <c r="A1256" s="1"/>
      <c r="C1256">
        <v>52</v>
      </c>
      <c r="D1256">
        <v>335</v>
      </c>
      <c r="E1256">
        <v>0</v>
      </c>
      <c r="F1256">
        <v>0</v>
      </c>
      <c r="G1256">
        <v>1</v>
      </c>
      <c r="H1256">
        <v>1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2</v>
      </c>
      <c r="T1256">
        <v>1</v>
      </c>
      <c r="U1256">
        <v>0</v>
      </c>
      <c r="V1256">
        <v>1</v>
      </c>
    </row>
    <row r="1257" spans="1:22">
      <c r="A1257" s="1"/>
      <c r="C1257">
        <v>33</v>
      </c>
      <c r="D1257">
        <v>335</v>
      </c>
      <c r="E1257">
        <v>0</v>
      </c>
      <c r="F1257">
        <v>0</v>
      </c>
      <c r="G1257">
        <v>1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2</v>
      </c>
      <c r="T1257">
        <v>1</v>
      </c>
      <c r="U1257">
        <v>0</v>
      </c>
      <c r="V1257">
        <v>1</v>
      </c>
    </row>
    <row r="1258" spans="1:22">
      <c r="A1258" s="1"/>
      <c r="C1258">
        <v>40</v>
      </c>
      <c r="D1258">
        <v>334</v>
      </c>
      <c r="E1258">
        <v>0</v>
      </c>
      <c r="F1258">
        <v>0</v>
      </c>
      <c r="G1258">
        <v>1</v>
      </c>
      <c r="H1258">
        <v>0</v>
      </c>
      <c r="I1258">
        <v>1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1</v>
      </c>
      <c r="U1258">
        <v>0</v>
      </c>
      <c r="V1258">
        <v>1</v>
      </c>
    </row>
    <row r="1259" spans="1:22">
      <c r="A1259" s="1"/>
      <c r="C1259">
        <v>25</v>
      </c>
      <c r="D1259">
        <v>333</v>
      </c>
      <c r="E1259">
        <v>0</v>
      </c>
      <c r="F1259">
        <v>1</v>
      </c>
      <c r="G1259">
        <v>1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1</v>
      </c>
      <c r="P1259">
        <v>0</v>
      </c>
      <c r="Q1259">
        <v>0</v>
      </c>
      <c r="R1259">
        <v>0</v>
      </c>
      <c r="S1259">
        <v>0</v>
      </c>
      <c r="T1259">
        <v>1</v>
      </c>
      <c r="U1259">
        <v>0</v>
      </c>
      <c r="V1259">
        <v>1</v>
      </c>
    </row>
    <row r="1260" spans="1:22">
      <c r="A1260" s="1"/>
      <c r="C1260">
        <v>29</v>
      </c>
      <c r="D1260">
        <v>332</v>
      </c>
      <c r="E1260">
        <v>0</v>
      </c>
      <c r="F1260">
        <v>0</v>
      </c>
      <c r="G1260">
        <v>1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1</v>
      </c>
      <c r="Q1260">
        <v>0</v>
      </c>
      <c r="R1260">
        <v>0</v>
      </c>
      <c r="S1260">
        <v>2</v>
      </c>
      <c r="T1260">
        <v>2</v>
      </c>
      <c r="U1260">
        <v>0</v>
      </c>
      <c r="V1260">
        <v>1</v>
      </c>
    </row>
    <row r="1261" spans="1:22">
      <c r="A1261" s="1"/>
      <c r="C1261">
        <v>31</v>
      </c>
      <c r="D1261">
        <v>330</v>
      </c>
      <c r="E1261">
        <v>0</v>
      </c>
      <c r="F1261">
        <v>0</v>
      </c>
      <c r="G1261">
        <v>1</v>
      </c>
      <c r="H1261">
        <v>0</v>
      </c>
      <c r="I1261">
        <v>1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2</v>
      </c>
      <c r="T1261">
        <v>2</v>
      </c>
      <c r="U1261">
        <v>0</v>
      </c>
      <c r="V1261">
        <v>1</v>
      </c>
    </row>
    <row r="1262" spans="1:22">
      <c r="A1262" s="1"/>
      <c r="C1262">
        <v>34</v>
      </c>
      <c r="D1262">
        <v>329</v>
      </c>
      <c r="E1262">
        <v>1</v>
      </c>
      <c r="F1262">
        <v>0</v>
      </c>
      <c r="G1262">
        <v>1</v>
      </c>
      <c r="H1262">
        <v>0</v>
      </c>
      <c r="I1262">
        <v>0</v>
      </c>
      <c r="J1262">
        <v>0</v>
      </c>
      <c r="K1262">
        <v>0</v>
      </c>
      <c r="L1262">
        <v>1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2</v>
      </c>
      <c r="T1262">
        <v>0</v>
      </c>
      <c r="U1262">
        <v>0</v>
      </c>
      <c r="V1262">
        <v>1</v>
      </c>
    </row>
    <row r="1263" spans="1:22">
      <c r="A1263" s="1"/>
      <c r="C1263">
        <v>30</v>
      </c>
      <c r="D1263">
        <v>328</v>
      </c>
      <c r="E1263">
        <v>1</v>
      </c>
      <c r="F1263">
        <v>0</v>
      </c>
      <c r="G1263">
        <v>0</v>
      </c>
      <c r="H1263">
        <v>1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2</v>
      </c>
      <c r="T1263">
        <v>2</v>
      </c>
      <c r="U1263">
        <v>0</v>
      </c>
      <c r="V1263">
        <v>0</v>
      </c>
    </row>
    <row r="1264" spans="1:22">
      <c r="A1264" s="1"/>
      <c r="C1264">
        <v>58</v>
      </c>
      <c r="D1264">
        <v>327</v>
      </c>
      <c r="E1264">
        <v>0</v>
      </c>
      <c r="F1264">
        <v>1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1</v>
      </c>
      <c r="R1264">
        <v>0</v>
      </c>
      <c r="S1264">
        <v>2</v>
      </c>
      <c r="T1264">
        <v>2</v>
      </c>
      <c r="U1264">
        <v>0</v>
      </c>
      <c r="V1264">
        <v>1</v>
      </c>
    </row>
    <row r="1265" spans="1:22">
      <c r="A1265" s="1"/>
      <c r="C1265">
        <v>42</v>
      </c>
      <c r="D1265">
        <v>325</v>
      </c>
      <c r="E1265">
        <v>1</v>
      </c>
      <c r="F1265">
        <v>0</v>
      </c>
      <c r="G1265">
        <v>0</v>
      </c>
      <c r="H1265">
        <v>0</v>
      </c>
      <c r="I1265">
        <v>1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1</v>
      </c>
      <c r="U1265">
        <v>0</v>
      </c>
      <c r="V1265">
        <v>0</v>
      </c>
    </row>
    <row r="1266" spans="1:22">
      <c r="A1266" s="1"/>
      <c r="C1266">
        <v>31</v>
      </c>
      <c r="D1266">
        <v>325</v>
      </c>
      <c r="E1266">
        <v>1</v>
      </c>
      <c r="F1266">
        <v>0</v>
      </c>
      <c r="G1266">
        <v>1</v>
      </c>
      <c r="H1266">
        <v>1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2</v>
      </c>
      <c r="T1266">
        <v>2</v>
      </c>
      <c r="U1266">
        <v>0</v>
      </c>
      <c r="V1266">
        <v>1</v>
      </c>
    </row>
    <row r="1267" spans="1:22">
      <c r="A1267" s="1"/>
      <c r="C1267">
        <v>30</v>
      </c>
      <c r="D1267">
        <v>32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1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2</v>
      </c>
      <c r="T1267">
        <v>2</v>
      </c>
      <c r="U1267">
        <v>0</v>
      </c>
      <c r="V1267">
        <v>1</v>
      </c>
    </row>
    <row r="1268" spans="1:22">
      <c r="A1268" s="1"/>
      <c r="C1268">
        <v>35</v>
      </c>
      <c r="D1268">
        <v>323</v>
      </c>
      <c r="E1268">
        <v>0</v>
      </c>
      <c r="F1268">
        <v>0</v>
      </c>
      <c r="G1268">
        <v>1</v>
      </c>
      <c r="H1268">
        <v>1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2</v>
      </c>
      <c r="T1268">
        <v>2</v>
      </c>
      <c r="U1268">
        <v>0</v>
      </c>
      <c r="V1268">
        <v>1</v>
      </c>
    </row>
    <row r="1269" spans="1:22">
      <c r="A1269" s="1"/>
      <c r="C1269">
        <v>44</v>
      </c>
      <c r="D1269">
        <v>323</v>
      </c>
      <c r="E1269">
        <v>0</v>
      </c>
      <c r="F1269">
        <v>0</v>
      </c>
      <c r="G1269">
        <v>1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1</v>
      </c>
      <c r="S1269">
        <v>0</v>
      </c>
      <c r="T1269">
        <v>0</v>
      </c>
      <c r="U1269">
        <v>0</v>
      </c>
      <c r="V1269">
        <v>1</v>
      </c>
    </row>
    <row r="1270" spans="1:22">
      <c r="A1270" s="1"/>
      <c r="C1270">
        <v>55</v>
      </c>
      <c r="D1270">
        <v>323</v>
      </c>
      <c r="E1270">
        <v>1</v>
      </c>
      <c r="F1270">
        <v>1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1</v>
      </c>
      <c r="S1270">
        <v>2</v>
      </c>
      <c r="T1270">
        <v>2</v>
      </c>
      <c r="U1270">
        <v>0</v>
      </c>
      <c r="V1270">
        <v>1</v>
      </c>
    </row>
    <row r="1271" spans="1:22">
      <c r="A1271" s="1"/>
      <c r="C1271">
        <v>29</v>
      </c>
      <c r="D1271">
        <v>322</v>
      </c>
      <c r="E1271">
        <v>0</v>
      </c>
      <c r="F1271">
        <v>0</v>
      </c>
      <c r="G1271">
        <v>1</v>
      </c>
      <c r="H1271">
        <v>0</v>
      </c>
      <c r="I1271">
        <v>0</v>
      </c>
      <c r="J1271">
        <v>0</v>
      </c>
      <c r="K1271">
        <v>0</v>
      </c>
      <c r="L1271">
        <v>1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1</v>
      </c>
      <c r="U1271">
        <v>0</v>
      </c>
      <c r="V1271">
        <v>0</v>
      </c>
    </row>
    <row r="1272" spans="1:22">
      <c r="A1272" s="1"/>
      <c r="C1272">
        <v>38</v>
      </c>
      <c r="D1272">
        <v>322</v>
      </c>
      <c r="E1272">
        <v>1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1</v>
      </c>
      <c r="P1272">
        <v>0</v>
      </c>
      <c r="Q1272">
        <v>0</v>
      </c>
      <c r="R1272">
        <v>0</v>
      </c>
      <c r="S1272">
        <v>0</v>
      </c>
      <c r="T1272">
        <v>1</v>
      </c>
      <c r="U1272">
        <v>0</v>
      </c>
      <c r="V1272">
        <v>0</v>
      </c>
    </row>
    <row r="1273" spans="1:22">
      <c r="A1273" s="1"/>
      <c r="C1273">
        <v>59</v>
      </c>
      <c r="D1273">
        <v>320</v>
      </c>
      <c r="E1273">
        <v>1</v>
      </c>
      <c r="F1273">
        <v>0</v>
      </c>
      <c r="G1273">
        <v>1</v>
      </c>
      <c r="H1273">
        <v>0</v>
      </c>
      <c r="I1273">
        <v>0</v>
      </c>
      <c r="J1273">
        <v>0</v>
      </c>
      <c r="K1273">
        <v>0</v>
      </c>
      <c r="L1273">
        <v>1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2</v>
      </c>
      <c r="T1273">
        <v>0</v>
      </c>
      <c r="U1273">
        <v>0</v>
      </c>
      <c r="V1273">
        <v>0</v>
      </c>
    </row>
    <row r="1274" spans="1:22">
      <c r="A1274" s="1"/>
      <c r="C1274">
        <v>44</v>
      </c>
      <c r="D1274">
        <v>320</v>
      </c>
      <c r="E1274">
        <v>1</v>
      </c>
      <c r="F1274">
        <v>1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1</v>
      </c>
      <c r="S1274">
        <v>2</v>
      </c>
      <c r="T1274">
        <v>1</v>
      </c>
      <c r="U1274">
        <v>0</v>
      </c>
      <c r="V1274">
        <v>1</v>
      </c>
    </row>
    <row r="1275" spans="1:22">
      <c r="A1275" s="1"/>
      <c r="C1275">
        <v>34</v>
      </c>
      <c r="D1275">
        <v>320</v>
      </c>
      <c r="E1275">
        <v>1</v>
      </c>
      <c r="F1275">
        <v>0</v>
      </c>
      <c r="G1275">
        <v>1</v>
      </c>
      <c r="H1275">
        <v>0</v>
      </c>
      <c r="I1275">
        <v>0</v>
      </c>
      <c r="J1275">
        <v>0</v>
      </c>
      <c r="K1275">
        <v>0</v>
      </c>
      <c r="L1275">
        <v>1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2</v>
      </c>
      <c r="T1275">
        <v>1</v>
      </c>
      <c r="U1275">
        <v>0</v>
      </c>
      <c r="V1275">
        <v>1</v>
      </c>
    </row>
    <row r="1276" spans="1:22">
      <c r="A1276" s="1"/>
      <c r="C1276">
        <v>29</v>
      </c>
      <c r="D1276">
        <v>318</v>
      </c>
      <c r="E1276">
        <v>1</v>
      </c>
      <c r="F1276">
        <v>0</v>
      </c>
      <c r="G1276">
        <v>0</v>
      </c>
      <c r="H1276">
        <v>1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2</v>
      </c>
      <c r="T1276">
        <v>2</v>
      </c>
      <c r="U1276">
        <v>0</v>
      </c>
      <c r="V1276">
        <v>1</v>
      </c>
    </row>
    <row r="1277" spans="1:22">
      <c r="A1277" s="1"/>
      <c r="C1277">
        <v>45</v>
      </c>
      <c r="D1277">
        <v>31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1</v>
      </c>
      <c r="P1277">
        <v>0</v>
      </c>
      <c r="Q1277">
        <v>0</v>
      </c>
      <c r="R1277">
        <v>0</v>
      </c>
      <c r="S1277">
        <v>2</v>
      </c>
      <c r="T1277">
        <v>0</v>
      </c>
      <c r="U1277">
        <v>0</v>
      </c>
      <c r="V1277">
        <v>1</v>
      </c>
    </row>
    <row r="1278" spans="1:22">
      <c r="A1278" s="1"/>
      <c r="C1278">
        <v>47</v>
      </c>
      <c r="D1278">
        <v>31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1</v>
      </c>
      <c r="S1278">
        <v>2</v>
      </c>
      <c r="T1278">
        <v>1</v>
      </c>
      <c r="U1278">
        <v>0</v>
      </c>
      <c r="V1278">
        <v>1</v>
      </c>
    </row>
    <row r="1279" spans="1:22">
      <c r="A1279" s="1"/>
      <c r="C1279">
        <v>30</v>
      </c>
      <c r="D1279">
        <v>317</v>
      </c>
      <c r="E1279">
        <v>1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1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2</v>
      </c>
      <c r="U1279">
        <v>0</v>
      </c>
      <c r="V1279">
        <v>1</v>
      </c>
    </row>
    <row r="1280" spans="1:22">
      <c r="A1280" s="1"/>
      <c r="C1280">
        <v>27</v>
      </c>
      <c r="D1280">
        <v>317</v>
      </c>
      <c r="E1280">
        <v>1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1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1</v>
      </c>
      <c r="U1280">
        <v>0</v>
      </c>
      <c r="V1280">
        <v>0</v>
      </c>
    </row>
    <row r="1281" spans="1:22">
      <c r="A1281" s="1"/>
      <c r="C1281">
        <v>57</v>
      </c>
      <c r="D1281">
        <v>31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1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1</v>
      </c>
      <c r="U1281">
        <v>0</v>
      </c>
      <c r="V1281">
        <v>1</v>
      </c>
    </row>
    <row r="1282" spans="1:22">
      <c r="A1282" s="1"/>
      <c r="C1282">
        <v>59</v>
      </c>
      <c r="D1282">
        <v>316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1</v>
      </c>
      <c r="O1282">
        <v>0</v>
      </c>
      <c r="P1282">
        <v>0</v>
      </c>
      <c r="Q1282">
        <v>0</v>
      </c>
      <c r="R1282">
        <v>0</v>
      </c>
      <c r="S1282">
        <v>2</v>
      </c>
      <c r="T1282">
        <v>1</v>
      </c>
      <c r="U1282">
        <v>0</v>
      </c>
      <c r="V1282">
        <v>1</v>
      </c>
    </row>
    <row r="1283" spans="1:22">
      <c r="A1283" s="1"/>
      <c r="C1283">
        <v>34</v>
      </c>
      <c r="D1283">
        <v>315</v>
      </c>
      <c r="E1283">
        <v>1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1</v>
      </c>
      <c r="P1283">
        <v>0</v>
      </c>
      <c r="Q1283">
        <v>0</v>
      </c>
      <c r="R1283">
        <v>0</v>
      </c>
      <c r="S1283">
        <v>2</v>
      </c>
      <c r="T1283">
        <v>1</v>
      </c>
      <c r="U1283">
        <v>0</v>
      </c>
      <c r="V1283">
        <v>0</v>
      </c>
    </row>
    <row r="1284" spans="1:22">
      <c r="A1284" s="1"/>
      <c r="C1284">
        <v>44</v>
      </c>
      <c r="D1284">
        <v>314</v>
      </c>
      <c r="E1284">
        <v>1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1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1</v>
      </c>
      <c r="U1284">
        <v>0</v>
      </c>
      <c r="V1284">
        <v>0</v>
      </c>
    </row>
    <row r="1285" spans="1:22">
      <c r="A1285" s="1"/>
      <c r="C1285">
        <v>50</v>
      </c>
      <c r="D1285">
        <v>313</v>
      </c>
      <c r="E1285">
        <v>0</v>
      </c>
      <c r="F1285">
        <v>0</v>
      </c>
      <c r="G1285">
        <v>1</v>
      </c>
      <c r="H1285">
        <v>1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2</v>
      </c>
      <c r="T1285">
        <v>0</v>
      </c>
      <c r="U1285">
        <v>1</v>
      </c>
      <c r="V1285">
        <v>0</v>
      </c>
    </row>
    <row r="1286" spans="1:22">
      <c r="A1286" s="1"/>
      <c r="C1286">
        <v>40</v>
      </c>
      <c r="D1286">
        <v>312</v>
      </c>
      <c r="E1286">
        <v>0</v>
      </c>
      <c r="F1286">
        <v>0</v>
      </c>
      <c r="G1286">
        <v>1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1</v>
      </c>
      <c r="O1286">
        <v>0</v>
      </c>
      <c r="P1286">
        <v>0</v>
      </c>
      <c r="Q1286">
        <v>0</v>
      </c>
      <c r="R1286">
        <v>0</v>
      </c>
      <c r="S1286">
        <v>2</v>
      </c>
      <c r="T1286">
        <v>1</v>
      </c>
      <c r="U1286">
        <v>0</v>
      </c>
      <c r="V1286">
        <v>1</v>
      </c>
    </row>
    <row r="1287" spans="1:22">
      <c r="A1287" s="1"/>
      <c r="C1287">
        <v>32</v>
      </c>
      <c r="D1287">
        <v>312</v>
      </c>
      <c r="E1287">
        <v>0</v>
      </c>
      <c r="F1287">
        <v>0</v>
      </c>
      <c r="G1287">
        <v>1</v>
      </c>
      <c r="H1287">
        <v>1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2</v>
      </c>
      <c r="U1287">
        <v>0</v>
      </c>
      <c r="V1287">
        <v>1</v>
      </c>
    </row>
    <row r="1288" spans="1:22">
      <c r="A1288" s="1"/>
      <c r="C1288">
        <v>55</v>
      </c>
      <c r="D1288">
        <v>312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1</v>
      </c>
      <c r="O1288">
        <v>0</v>
      </c>
      <c r="P1288">
        <v>0</v>
      </c>
      <c r="Q1288">
        <v>0</v>
      </c>
      <c r="R1288">
        <v>0</v>
      </c>
      <c r="S1288">
        <v>2</v>
      </c>
      <c r="T1288">
        <v>1</v>
      </c>
      <c r="U1288">
        <v>0</v>
      </c>
      <c r="V1288">
        <v>1</v>
      </c>
    </row>
    <row r="1289" spans="1:22">
      <c r="A1289" s="1"/>
      <c r="C1289">
        <v>45</v>
      </c>
      <c r="D1289">
        <v>312</v>
      </c>
      <c r="E1289">
        <v>1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1</v>
      </c>
      <c r="O1289">
        <v>0</v>
      </c>
      <c r="P1289">
        <v>0</v>
      </c>
      <c r="Q1289">
        <v>0</v>
      </c>
      <c r="R1289">
        <v>0</v>
      </c>
      <c r="S1289">
        <v>2</v>
      </c>
      <c r="T1289">
        <v>1</v>
      </c>
      <c r="U1289">
        <v>0</v>
      </c>
      <c r="V1289">
        <v>1</v>
      </c>
    </row>
    <row r="1290" spans="1:22">
      <c r="A1290" s="1"/>
      <c r="C1290">
        <v>47</v>
      </c>
      <c r="D1290">
        <v>311</v>
      </c>
      <c r="E1290">
        <v>1</v>
      </c>
      <c r="F1290">
        <v>1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1</v>
      </c>
      <c r="P1290">
        <v>0</v>
      </c>
      <c r="Q1290">
        <v>0</v>
      </c>
      <c r="R1290">
        <v>0</v>
      </c>
      <c r="S1290">
        <v>2</v>
      </c>
      <c r="T1290">
        <v>1</v>
      </c>
      <c r="U1290">
        <v>0</v>
      </c>
      <c r="V1290">
        <v>1</v>
      </c>
    </row>
    <row r="1291" spans="1:22">
      <c r="A1291" s="1"/>
      <c r="C1291">
        <v>30</v>
      </c>
      <c r="D1291">
        <v>311</v>
      </c>
      <c r="E1291">
        <v>0</v>
      </c>
      <c r="F1291">
        <v>0</v>
      </c>
      <c r="G1291">
        <v>1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1</v>
      </c>
      <c r="Q1291">
        <v>0</v>
      </c>
      <c r="R1291">
        <v>0</v>
      </c>
      <c r="S1291">
        <v>0</v>
      </c>
      <c r="T1291">
        <v>2</v>
      </c>
      <c r="U1291">
        <v>0</v>
      </c>
      <c r="V1291">
        <v>1</v>
      </c>
    </row>
    <row r="1292" spans="1:22">
      <c r="A1292" s="1"/>
      <c r="C1292">
        <v>37</v>
      </c>
      <c r="D1292">
        <v>31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1</v>
      </c>
      <c r="S1292">
        <v>2</v>
      </c>
      <c r="T1292">
        <v>2</v>
      </c>
      <c r="U1292">
        <v>0</v>
      </c>
      <c r="V1292">
        <v>1</v>
      </c>
    </row>
    <row r="1293" spans="1:22">
      <c r="A1293" s="1"/>
      <c r="C1293">
        <v>54</v>
      </c>
      <c r="D1293">
        <v>309</v>
      </c>
      <c r="E1293">
        <v>0</v>
      </c>
      <c r="F1293">
        <v>0</v>
      </c>
      <c r="G1293">
        <v>1</v>
      </c>
      <c r="H1293">
        <v>0</v>
      </c>
      <c r="I1293">
        <v>1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1</v>
      </c>
      <c r="U1293">
        <v>0</v>
      </c>
      <c r="V1293">
        <v>1</v>
      </c>
    </row>
    <row r="1294" spans="1:22">
      <c r="A1294" s="1"/>
      <c r="C1294">
        <v>49</v>
      </c>
      <c r="D1294">
        <v>308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1</v>
      </c>
      <c r="O1294">
        <v>0</v>
      </c>
      <c r="P1294">
        <v>0</v>
      </c>
      <c r="Q1294">
        <v>0</v>
      </c>
      <c r="R1294">
        <v>0</v>
      </c>
      <c r="S1294">
        <v>2</v>
      </c>
      <c r="T1294">
        <v>1</v>
      </c>
      <c r="U1294">
        <v>0</v>
      </c>
      <c r="V1294">
        <v>1</v>
      </c>
    </row>
    <row r="1295" spans="1:22">
      <c r="A1295" s="1"/>
      <c r="C1295">
        <v>31</v>
      </c>
      <c r="D1295">
        <v>307</v>
      </c>
      <c r="E1295">
        <v>1</v>
      </c>
      <c r="F1295">
        <v>0</v>
      </c>
      <c r="G1295">
        <v>1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1</v>
      </c>
      <c r="Q1295">
        <v>0</v>
      </c>
      <c r="R1295">
        <v>0</v>
      </c>
      <c r="S1295">
        <v>2</v>
      </c>
      <c r="T1295">
        <v>1</v>
      </c>
      <c r="U1295">
        <v>0</v>
      </c>
      <c r="V1295">
        <v>0</v>
      </c>
    </row>
    <row r="1296" spans="1:22">
      <c r="A1296" s="1"/>
      <c r="C1296">
        <v>33</v>
      </c>
      <c r="D1296">
        <v>307</v>
      </c>
      <c r="E1296">
        <v>0</v>
      </c>
      <c r="F1296">
        <v>0</v>
      </c>
      <c r="G1296">
        <v>0</v>
      </c>
      <c r="H1296">
        <v>1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2</v>
      </c>
      <c r="U1296">
        <v>0</v>
      </c>
      <c r="V1296">
        <v>1</v>
      </c>
    </row>
    <row r="1297" spans="1:22">
      <c r="A1297" s="1"/>
      <c r="C1297">
        <v>49</v>
      </c>
      <c r="D1297">
        <v>307</v>
      </c>
      <c r="E1297">
        <v>0</v>
      </c>
      <c r="F1297">
        <v>0</v>
      </c>
      <c r="G1297">
        <v>1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1</v>
      </c>
      <c r="O1297">
        <v>0</v>
      </c>
      <c r="P1297">
        <v>0</v>
      </c>
      <c r="Q1297">
        <v>0</v>
      </c>
      <c r="R1297">
        <v>0</v>
      </c>
      <c r="S1297">
        <v>2</v>
      </c>
      <c r="T1297">
        <v>1</v>
      </c>
      <c r="U1297">
        <v>0</v>
      </c>
      <c r="V1297">
        <v>1</v>
      </c>
    </row>
    <row r="1298" spans="1:22">
      <c r="A1298" s="1"/>
      <c r="C1298">
        <v>41</v>
      </c>
      <c r="D1298">
        <v>306</v>
      </c>
      <c r="E1298">
        <v>1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1</v>
      </c>
      <c r="S1298">
        <v>2</v>
      </c>
      <c r="T1298">
        <v>2</v>
      </c>
      <c r="U1298">
        <v>0</v>
      </c>
      <c r="V1298">
        <v>0</v>
      </c>
    </row>
    <row r="1299" spans="1:22">
      <c r="A1299" s="1"/>
      <c r="C1299">
        <v>25</v>
      </c>
      <c r="D1299">
        <v>304</v>
      </c>
      <c r="E1299">
        <v>0</v>
      </c>
      <c r="F1299">
        <v>0</v>
      </c>
      <c r="G1299">
        <v>1</v>
      </c>
      <c r="H1299">
        <v>0</v>
      </c>
      <c r="I1299">
        <v>0</v>
      </c>
      <c r="J1299">
        <v>1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1</v>
      </c>
      <c r="U1299">
        <v>0</v>
      </c>
      <c r="V1299">
        <v>1</v>
      </c>
    </row>
    <row r="1300" spans="1:22">
      <c r="A1300" s="1"/>
      <c r="C1300">
        <v>33</v>
      </c>
      <c r="D1300">
        <v>303</v>
      </c>
      <c r="E1300">
        <v>1</v>
      </c>
      <c r="F1300">
        <v>0</v>
      </c>
      <c r="G1300">
        <v>1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1</v>
      </c>
      <c r="O1300">
        <v>0</v>
      </c>
      <c r="P1300">
        <v>0</v>
      </c>
      <c r="Q1300">
        <v>0</v>
      </c>
      <c r="R1300">
        <v>0</v>
      </c>
      <c r="S1300">
        <v>2</v>
      </c>
      <c r="T1300">
        <v>1</v>
      </c>
      <c r="U1300">
        <v>0</v>
      </c>
      <c r="V1300">
        <v>1</v>
      </c>
    </row>
    <row r="1301" spans="1:22">
      <c r="A1301" s="1"/>
      <c r="C1301">
        <v>31</v>
      </c>
      <c r="D1301">
        <v>303</v>
      </c>
      <c r="E1301">
        <v>1</v>
      </c>
      <c r="F1301">
        <v>0</v>
      </c>
      <c r="G1301">
        <v>0</v>
      </c>
      <c r="H1301">
        <v>1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2</v>
      </c>
      <c r="T1301">
        <v>2</v>
      </c>
      <c r="U1301">
        <v>0</v>
      </c>
      <c r="V1301">
        <v>0</v>
      </c>
    </row>
    <row r="1302" spans="1:22">
      <c r="A1302" s="1"/>
      <c r="C1302">
        <v>25</v>
      </c>
      <c r="D1302">
        <v>303</v>
      </c>
      <c r="E1302">
        <v>0</v>
      </c>
      <c r="F1302">
        <v>0</v>
      </c>
      <c r="G1302">
        <v>1</v>
      </c>
      <c r="H1302">
        <v>0</v>
      </c>
      <c r="I1302">
        <v>0</v>
      </c>
      <c r="J1302">
        <v>0</v>
      </c>
      <c r="K1302">
        <v>0</v>
      </c>
      <c r="L1302">
        <v>1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1</v>
      </c>
      <c r="U1302">
        <v>0</v>
      </c>
      <c r="V1302">
        <v>1</v>
      </c>
    </row>
    <row r="1303" spans="1:22">
      <c r="A1303" s="1"/>
      <c r="C1303">
        <v>31</v>
      </c>
      <c r="D1303">
        <v>302</v>
      </c>
      <c r="E1303">
        <v>0</v>
      </c>
      <c r="F1303">
        <v>0</v>
      </c>
      <c r="G1303">
        <v>1</v>
      </c>
      <c r="H1303">
        <v>0</v>
      </c>
      <c r="I1303">
        <v>1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2</v>
      </c>
      <c r="U1303">
        <v>0</v>
      </c>
      <c r="V1303">
        <v>1</v>
      </c>
    </row>
    <row r="1304" spans="1:22">
      <c r="A1304" s="1"/>
      <c r="C1304">
        <v>42</v>
      </c>
      <c r="D1304">
        <v>302</v>
      </c>
      <c r="E1304">
        <v>1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1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2</v>
      </c>
      <c r="T1304">
        <v>0</v>
      </c>
      <c r="U1304">
        <v>0</v>
      </c>
      <c r="V1304">
        <v>1</v>
      </c>
    </row>
    <row r="1305" spans="1:22">
      <c r="A1305" s="1"/>
      <c r="C1305">
        <v>19</v>
      </c>
      <c r="D1305">
        <v>302</v>
      </c>
      <c r="E1305">
        <v>0</v>
      </c>
      <c r="F1305">
        <v>0</v>
      </c>
      <c r="G1305">
        <v>1</v>
      </c>
      <c r="H1305">
        <v>0</v>
      </c>
      <c r="I1305">
        <v>0</v>
      </c>
      <c r="J1305">
        <v>1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1</v>
      </c>
      <c r="U1305">
        <v>0</v>
      </c>
      <c r="V1305">
        <v>1</v>
      </c>
    </row>
    <row r="1306" spans="1:22">
      <c r="A1306" s="1"/>
      <c r="C1306">
        <v>35</v>
      </c>
      <c r="D1306">
        <v>300</v>
      </c>
      <c r="E1306">
        <v>1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1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1</v>
      </c>
      <c r="U1306">
        <v>0</v>
      </c>
      <c r="V1306">
        <v>0</v>
      </c>
    </row>
    <row r="1307" spans="1:22">
      <c r="A1307" s="1"/>
      <c r="C1307">
        <v>33</v>
      </c>
      <c r="D1307">
        <v>300</v>
      </c>
      <c r="E1307">
        <v>1</v>
      </c>
      <c r="F1307">
        <v>1</v>
      </c>
      <c r="G1307">
        <v>1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1</v>
      </c>
      <c r="S1307">
        <v>0</v>
      </c>
      <c r="T1307">
        <v>2</v>
      </c>
      <c r="U1307">
        <v>0</v>
      </c>
      <c r="V1307">
        <v>1</v>
      </c>
    </row>
    <row r="1308" spans="1:22">
      <c r="A1308" s="1"/>
      <c r="C1308">
        <v>77</v>
      </c>
      <c r="D1308">
        <v>30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1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1</v>
      </c>
    </row>
    <row r="1309" spans="1:22">
      <c r="A1309" s="1"/>
      <c r="C1309">
        <v>30</v>
      </c>
      <c r="D1309">
        <v>298</v>
      </c>
      <c r="E1309">
        <v>1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1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1</v>
      </c>
      <c r="U1309">
        <v>0</v>
      </c>
      <c r="V1309">
        <v>0</v>
      </c>
    </row>
    <row r="1310" spans="1:22">
      <c r="A1310" s="1"/>
      <c r="C1310">
        <v>52</v>
      </c>
      <c r="D1310">
        <v>297</v>
      </c>
      <c r="E1310">
        <v>1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1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2</v>
      </c>
      <c r="T1310">
        <v>2</v>
      </c>
      <c r="U1310">
        <v>0</v>
      </c>
      <c r="V1310">
        <v>1</v>
      </c>
    </row>
    <row r="1311" spans="1:22">
      <c r="A1311" s="1"/>
      <c r="C1311">
        <v>36</v>
      </c>
      <c r="D1311">
        <v>297</v>
      </c>
      <c r="E1311">
        <v>1</v>
      </c>
      <c r="F1311">
        <v>1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1</v>
      </c>
      <c r="P1311">
        <v>0</v>
      </c>
      <c r="Q1311">
        <v>0</v>
      </c>
      <c r="R1311">
        <v>0</v>
      </c>
      <c r="S1311">
        <v>2</v>
      </c>
      <c r="T1311">
        <v>1</v>
      </c>
      <c r="U1311">
        <v>0</v>
      </c>
      <c r="V1311">
        <v>1</v>
      </c>
    </row>
    <row r="1312" spans="1:22">
      <c r="A1312" s="1"/>
      <c r="C1312">
        <v>33</v>
      </c>
      <c r="D1312">
        <v>296</v>
      </c>
      <c r="E1312">
        <v>0</v>
      </c>
      <c r="F1312">
        <v>0</v>
      </c>
      <c r="G1312">
        <v>0</v>
      </c>
      <c r="H1312">
        <v>1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2</v>
      </c>
      <c r="T1312">
        <v>2</v>
      </c>
      <c r="U1312">
        <v>0</v>
      </c>
      <c r="V1312">
        <v>1</v>
      </c>
    </row>
    <row r="1313" spans="1:22">
      <c r="A1313" s="1"/>
      <c r="C1313">
        <v>34</v>
      </c>
      <c r="D1313">
        <v>294</v>
      </c>
      <c r="E1313">
        <v>1</v>
      </c>
      <c r="F1313">
        <v>0</v>
      </c>
      <c r="G1313">
        <v>1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1</v>
      </c>
      <c r="O1313">
        <v>0</v>
      </c>
      <c r="P1313">
        <v>0</v>
      </c>
      <c r="Q1313">
        <v>0</v>
      </c>
      <c r="R1313">
        <v>0</v>
      </c>
      <c r="S1313">
        <v>2</v>
      </c>
      <c r="T1313">
        <v>1</v>
      </c>
      <c r="U1313">
        <v>0</v>
      </c>
      <c r="V1313">
        <v>1</v>
      </c>
    </row>
    <row r="1314" spans="1:22">
      <c r="A1314" s="1"/>
      <c r="C1314">
        <v>38</v>
      </c>
      <c r="D1314">
        <v>292</v>
      </c>
      <c r="E1314">
        <v>1</v>
      </c>
      <c r="F1314">
        <v>1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1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2</v>
      </c>
      <c r="T1314">
        <v>1</v>
      </c>
      <c r="U1314">
        <v>0</v>
      </c>
      <c r="V1314">
        <v>0</v>
      </c>
    </row>
    <row r="1315" spans="1:22">
      <c r="A1315" s="1"/>
      <c r="C1315">
        <v>34</v>
      </c>
      <c r="D1315">
        <v>292</v>
      </c>
      <c r="E1315">
        <v>1</v>
      </c>
      <c r="F1315">
        <v>0</v>
      </c>
      <c r="G1315">
        <v>0</v>
      </c>
      <c r="H1315">
        <v>1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2</v>
      </c>
      <c r="U1315">
        <v>0</v>
      </c>
      <c r="V1315">
        <v>1</v>
      </c>
    </row>
    <row r="1316" spans="1:22">
      <c r="A1316" s="1"/>
      <c r="C1316">
        <v>25</v>
      </c>
      <c r="D1316">
        <v>292</v>
      </c>
      <c r="E1316">
        <v>1</v>
      </c>
      <c r="F1316">
        <v>1</v>
      </c>
      <c r="G1316">
        <v>1</v>
      </c>
      <c r="H1316">
        <v>0</v>
      </c>
      <c r="I1316">
        <v>0</v>
      </c>
      <c r="J1316">
        <v>0</v>
      </c>
      <c r="K1316">
        <v>0</v>
      </c>
      <c r="L1316">
        <v>1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1</v>
      </c>
    </row>
    <row r="1317" spans="1:22">
      <c r="A1317" s="1"/>
      <c r="C1317">
        <v>56</v>
      </c>
      <c r="D1317">
        <v>292</v>
      </c>
      <c r="E1317">
        <v>1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1</v>
      </c>
      <c r="Q1317">
        <v>0</v>
      </c>
      <c r="R1317">
        <v>0</v>
      </c>
      <c r="S1317">
        <v>2</v>
      </c>
      <c r="T1317">
        <v>1</v>
      </c>
      <c r="U1317">
        <v>0</v>
      </c>
      <c r="V1317">
        <v>0</v>
      </c>
    </row>
    <row r="1318" spans="1:22">
      <c r="A1318" s="1"/>
      <c r="C1318">
        <v>39</v>
      </c>
      <c r="D1318">
        <v>291</v>
      </c>
      <c r="E1318">
        <v>1</v>
      </c>
      <c r="F1318">
        <v>0</v>
      </c>
      <c r="G1318">
        <v>1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1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1</v>
      </c>
      <c r="U1318">
        <v>0</v>
      </c>
      <c r="V1318">
        <v>1</v>
      </c>
    </row>
    <row r="1319" spans="1:22">
      <c r="A1319" s="1"/>
      <c r="C1319">
        <v>75</v>
      </c>
      <c r="D1319">
        <v>291</v>
      </c>
      <c r="E1319">
        <v>0</v>
      </c>
      <c r="F1319">
        <v>0</v>
      </c>
      <c r="G1319">
        <v>1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1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2</v>
      </c>
      <c r="T1319">
        <v>1</v>
      </c>
      <c r="U1319">
        <v>0</v>
      </c>
      <c r="V1319">
        <v>1</v>
      </c>
    </row>
    <row r="1320" spans="1:22">
      <c r="A1320" s="1"/>
      <c r="C1320">
        <v>31</v>
      </c>
      <c r="D1320">
        <v>290</v>
      </c>
      <c r="E1320">
        <v>1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1</v>
      </c>
      <c r="S1320">
        <v>0</v>
      </c>
      <c r="T1320">
        <v>1</v>
      </c>
      <c r="U1320">
        <v>0</v>
      </c>
      <c r="V1320">
        <v>1</v>
      </c>
    </row>
    <row r="1321" spans="1:22">
      <c r="A1321" s="1"/>
      <c r="C1321">
        <v>47</v>
      </c>
      <c r="D1321">
        <v>290</v>
      </c>
      <c r="E1321">
        <v>1</v>
      </c>
      <c r="F1321">
        <v>0</v>
      </c>
      <c r="G1321">
        <v>1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1</v>
      </c>
      <c r="Q1321">
        <v>0</v>
      </c>
      <c r="R1321">
        <v>0</v>
      </c>
      <c r="S1321">
        <v>2</v>
      </c>
      <c r="T1321">
        <v>1</v>
      </c>
      <c r="U1321">
        <v>0</v>
      </c>
      <c r="V1321">
        <v>1</v>
      </c>
    </row>
    <row r="1322" spans="1:22">
      <c r="A1322" s="1"/>
      <c r="C1322">
        <v>53</v>
      </c>
      <c r="D1322">
        <v>290</v>
      </c>
      <c r="E1322">
        <v>0</v>
      </c>
      <c r="F1322">
        <v>1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1</v>
      </c>
      <c r="R1322">
        <v>0</v>
      </c>
      <c r="S1322">
        <v>2</v>
      </c>
      <c r="T1322">
        <v>2</v>
      </c>
      <c r="U1322">
        <v>0</v>
      </c>
      <c r="V1322">
        <v>1</v>
      </c>
    </row>
    <row r="1323" spans="1:22">
      <c r="A1323" s="1"/>
      <c r="C1323">
        <v>47</v>
      </c>
      <c r="D1323">
        <v>288</v>
      </c>
      <c r="E1323">
        <v>0</v>
      </c>
      <c r="F1323">
        <v>0</v>
      </c>
      <c r="G1323">
        <v>1</v>
      </c>
      <c r="H1323">
        <v>1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2</v>
      </c>
      <c r="T1323">
        <v>2</v>
      </c>
      <c r="U1323">
        <v>0</v>
      </c>
      <c r="V1323">
        <v>1</v>
      </c>
    </row>
    <row r="1324" spans="1:22">
      <c r="A1324" s="1"/>
      <c r="C1324">
        <v>47</v>
      </c>
      <c r="D1324">
        <v>288</v>
      </c>
      <c r="E1324">
        <v>1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1</v>
      </c>
      <c r="P1324">
        <v>0</v>
      </c>
      <c r="Q1324">
        <v>0</v>
      </c>
      <c r="R1324">
        <v>0</v>
      </c>
      <c r="S1324">
        <v>0</v>
      </c>
      <c r="T1324">
        <v>1</v>
      </c>
      <c r="U1324">
        <v>0</v>
      </c>
      <c r="V1324">
        <v>0</v>
      </c>
    </row>
    <row r="1325" spans="1:22">
      <c r="A1325" s="1"/>
      <c r="C1325">
        <v>43</v>
      </c>
      <c r="D1325">
        <v>287</v>
      </c>
      <c r="E1325">
        <v>1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1</v>
      </c>
      <c r="P1325">
        <v>0</v>
      </c>
      <c r="Q1325">
        <v>0</v>
      </c>
      <c r="R1325">
        <v>0</v>
      </c>
      <c r="S1325">
        <v>0</v>
      </c>
      <c r="T1325">
        <v>1</v>
      </c>
      <c r="U1325">
        <v>0</v>
      </c>
      <c r="V1325">
        <v>1</v>
      </c>
    </row>
    <row r="1326" spans="1:22">
      <c r="A1326" s="1"/>
      <c r="C1326">
        <v>49</v>
      </c>
      <c r="D1326">
        <v>287</v>
      </c>
      <c r="E1326">
        <v>1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1</v>
      </c>
      <c r="O1326">
        <v>0</v>
      </c>
      <c r="P1326">
        <v>0</v>
      </c>
      <c r="Q1326">
        <v>0</v>
      </c>
      <c r="R1326">
        <v>0</v>
      </c>
      <c r="S1326">
        <v>2</v>
      </c>
      <c r="T1326">
        <v>0</v>
      </c>
      <c r="U1326">
        <v>0</v>
      </c>
      <c r="V1326">
        <v>0</v>
      </c>
    </row>
    <row r="1327" spans="1:22">
      <c r="A1327" s="1"/>
      <c r="C1327">
        <v>30</v>
      </c>
      <c r="D1327">
        <v>285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1</v>
      </c>
      <c r="Q1327">
        <v>0</v>
      </c>
      <c r="R1327">
        <v>0</v>
      </c>
      <c r="S1327">
        <v>2</v>
      </c>
      <c r="T1327">
        <v>2</v>
      </c>
      <c r="U1327">
        <v>0</v>
      </c>
      <c r="V1327">
        <v>1</v>
      </c>
    </row>
    <row r="1328" spans="1:22">
      <c r="A1328" s="1"/>
      <c r="C1328">
        <v>44</v>
      </c>
      <c r="D1328">
        <v>284</v>
      </c>
      <c r="E1328">
        <v>1</v>
      </c>
      <c r="F1328">
        <v>1</v>
      </c>
      <c r="G1328">
        <v>0</v>
      </c>
      <c r="H1328">
        <v>1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2</v>
      </c>
      <c r="T1328">
        <v>2</v>
      </c>
      <c r="U1328">
        <v>0</v>
      </c>
      <c r="V1328">
        <v>1</v>
      </c>
    </row>
    <row r="1329" spans="1:22">
      <c r="A1329" s="1"/>
      <c r="C1329">
        <v>39</v>
      </c>
      <c r="D1329">
        <v>284</v>
      </c>
      <c r="E1329">
        <v>1</v>
      </c>
      <c r="F1329">
        <v>1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1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2</v>
      </c>
      <c r="T1329">
        <v>1</v>
      </c>
      <c r="U1329">
        <v>0</v>
      </c>
      <c r="V1329">
        <v>1</v>
      </c>
    </row>
    <row r="1330" spans="1:22">
      <c r="A1330" s="1"/>
      <c r="C1330">
        <v>36</v>
      </c>
      <c r="D1330">
        <v>283</v>
      </c>
      <c r="E1330">
        <v>1</v>
      </c>
      <c r="F1330">
        <v>1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1</v>
      </c>
      <c r="O1330">
        <v>0</v>
      </c>
      <c r="P1330">
        <v>0</v>
      </c>
      <c r="Q1330">
        <v>0</v>
      </c>
      <c r="R1330">
        <v>0</v>
      </c>
      <c r="S1330">
        <v>2</v>
      </c>
      <c r="T1330">
        <v>1</v>
      </c>
      <c r="U1330">
        <v>0</v>
      </c>
      <c r="V1330">
        <v>0</v>
      </c>
    </row>
    <row r="1331" spans="1:22">
      <c r="A1331" s="1"/>
      <c r="C1331">
        <v>40</v>
      </c>
      <c r="D1331">
        <v>283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1</v>
      </c>
      <c r="Q1331">
        <v>0</v>
      </c>
      <c r="R1331">
        <v>0</v>
      </c>
      <c r="S1331">
        <v>2</v>
      </c>
      <c r="T1331">
        <v>1</v>
      </c>
      <c r="U1331">
        <v>0</v>
      </c>
      <c r="V1331">
        <v>0</v>
      </c>
    </row>
    <row r="1332" spans="1:22">
      <c r="A1332" s="1"/>
      <c r="C1332">
        <v>44</v>
      </c>
      <c r="D1332">
        <v>282</v>
      </c>
      <c r="E1332">
        <v>0</v>
      </c>
      <c r="F1332">
        <v>0</v>
      </c>
      <c r="G1332">
        <v>1</v>
      </c>
      <c r="H1332">
        <v>1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2</v>
      </c>
      <c r="T1332">
        <v>0</v>
      </c>
      <c r="U1332">
        <v>0</v>
      </c>
      <c r="V1332">
        <v>1</v>
      </c>
    </row>
    <row r="1333" spans="1:22">
      <c r="A1333" s="1"/>
      <c r="C1333">
        <v>32</v>
      </c>
      <c r="D1333">
        <v>282</v>
      </c>
      <c r="E1333">
        <v>0</v>
      </c>
      <c r="F1333">
        <v>0</v>
      </c>
      <c r="G1333">
        <v>0</v>
      </c>
      <c r="H1333">
        <v>1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2</v>
      </c>
      <c r="T1333">
        <v>2</v>
      </c>
      <c r="U1333">
        <v>0</v>
      </c>
      <c r="V1333">
        <v>1</v>
      </c>
    </row>
    <row r="1334" spans="1:22">
      <c r="A1334" s="1"/>
      <c r="C1334">
        <v>44</v>
      </c>
      <c r="D1334">
        <v>281</v>
      </c>
      <c r="E1334">
        <v>1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1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2</v>
      </c>
      <c r="T1334">
        <v>1</v>
      </c>
      <c r="U1334">
        <v>0</v>
      </c>
      <c r="V1334">
        <v>0</v>
      </c>
    </row>
    <row r="1335" spans="1:22">
      <c r="A1335" s="1"/>
      <c r="C1335">
        <v>41</v>
      </c>
      <c r="D1335">
        <v>280</v>
      </c>
      <c r="E1335">
        <v>1</v>
      </c>
      <c r="F1335">
        <v>0</v>
      </c>
      <c r="G1335">
        <v>0</v>
      </c>
      <c r="H1335">
        <v>1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2</v>
      </c>
      <c r="T1335">
        <v>1</v>
      </c>
      <c r="U1335">
        <v>0</v>
      </c>
      <c r="V1335">
        <v>1</v>
      </c>
    </row>
    <row r="1336" spans="1:22">
      <c r="A1336" s="1"/>
      <c r="C1336">
        <v>31</v>
      </c>
      <c r="D1336">
        <v>279</v>
      </c>
      <c r="E1336">
        <v>1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1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2</v>
      </c>
      <c r="U1336">
        <v>0</v>
      </c>
      <c r="V1336">
        <v>0</v>
      </c>
    </row>
    <row r="1337" spans="1:22">
      <c r="A1337" s="1"/>
      <c r="C1337">
        <v>73</v>
      </c>
      <c r="D1337">
        <v>279</v>
      </c>
      <c r="E1337">
        <v>0</v>
      </c>
      <c r="F1337">
        <v>0</v>
      </c>
      <c r="G1337">
        <v>1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1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2</v>
      </c>
      <c r="T1337">
        <v>0</v>
      </c>
      <c r="U1337">
        <v>0</v>
      </c>
      <c r="V1337">
        <v>1</v>
      </c>
    </row>
    <row r="1338" spans="1:22">
      <c r="A1338" s="1"/>
      <c r="C1338">
        <v>47</v>
      </c>
      <c r="D1338">
        <v>278</v>
      </c>
      <c r="E1338">
        <v>1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1</v>
      </c>
      <c r="P1338">
        <v>0</v>
      </c>
      <c r="Q1338">
        <v>0</v>
      </c>
      <c r="R1338">
        <v>0</v>
      </c>
      <c r="S1338">
        <v>2</v>
      </c>
      <c r="T1338">
        <v>1</v>
      </c>
      <c r="U1338">
        <v>0</v>
      </c>
      <c r="V1338">
        <v>1</v>
      </c>
    </row>
    <row r="1339" spans="1:22">
      <c r="A1339" s="1"/>
      <c r="C1339">
        <v>28</v>
      </c>
      <c r="D1339">
        <v>278</v>
      </c>
      <c r="E1339">
        <v>1</v>
      </c>
      <c r="F1339">
        <v>1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1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2</v>
      </c>
      <c r="T1339">
        <v>0</v>
      </c>
      <c r="U1339">
        <v>1</v>
      </c>
      <c r="V1339">
        <v>0</v>
      </c>
    </row>
    <row r="1340" spans="1:22">
      <c r="A1340" s="1"/>
      <c r="C1340">
        <v>27</v>
      </c>
      <c r="D1340">
        <v>276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1</v>
      </c>
      <c r="O1340">
        <v>0</v>
      </c>
      <c r="P1340">
        <v>0</v>
      </c>
      <c r="Q1340">
        <v>0</v>
      </c>
      <c r="R1340">
        <v>0</v>
      </c>
      <c r="S1340">
        <v>2</v>
      </c>
      <c r="T1340">
        <v>2</v>
      </c>
      <c r="U1340">
        <v>0</v>
      </c>
      <c r="V1340">
        <v>0</v>
      </c>
    </row>
    <row r="1341" spans="1:22">
      <c r="A1341" s="1"/>
      <c r="C1341">
        <v>39</v>
      </c>
      <c r="D1341">
        <v>276</v>
      </c>
      <c r="E1341">
        <v>0</v>
      </c>
      <c r="F1341">
        <v>0</v>
      </c>
      <c r="G1341">
        <v>1</v>
      </c>
      <c r="H1341">
        <v>0</v>
      </c>
      <c r="I1341">
        <v>0</v>
      </c>
      <c r="J1341">
        <v>0</v>
      </c>
      <c r="K1341">
        <v>0</v>
      </c>
      <c r="L1341">
        <v>1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2</v>
      </c>
      <c r="T1341">
        <v>1</v>
      </c>
      <c r="U1341">
        <v>0</v>
      </c>
      <c r="V1341">
        <v>1</v>
      </c>
    </row>
    <row r="1342" spans="1:22">
      <c r="A1342" s="1"/>
      <c r="C1342">
        <v>40</v>
      </c>
      <c r="D1342">
        <v>275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1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1</v>
      </c>
      <c r="U1342">
        <v>0</v>
      </c>
      <c r="V1342">
        <v>1</v>
      </c>
    </row>
    <row r="1343" spans="1:22">
      <c r="A1343" s="1"/>
      <c r="C1343">
        <v>26</v>
      </c>
      <c r="D1343">
        <v>274</v>
      </c>
      <c r="E1343">
        <v>0</v>
      </c>
      <c r="F1343">
        <v>0</v>
      </c>
      <c r="G1343">
        <v>1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1</v>
      </c>
      <c r="Q1343">
        <v>0</v>
      </c>
      <c r="R1343">
        <v>0</v>
      </c>
      <c r="S1343">
        <v>0</v>
      </c>
      <c r="T1343">
        <v>1</v>
      </c>
      <c r="U1343">
        <v>0</v>
      </c>
      <c r="V1343">
        <v>1</v>
      </c>
    </row>
    <row r="1344" spans="1:22">
      <c r="A1344" s="1"/>
      <c r="C1344">
        <v>36</v>
      </c>
      <c r="D1344">
        <v>274</v>
      </c>
      <c r="E1344">
        <v>1</v>
      </c>
      <c r="F1344">
        <v>0</v>
      </c>
      <c r="G1344">
        <v>1</v>
      </c>
      <c r="H1344">
        <v>0</v>
      </c>
      <c r="I1344">
        <v>0</v>
      </c>
      <c r="J1344">
        <v>0</v>
      </c>
      <c r="K1344">
        <v>0</v>
      </c>
      <c r="L1344">
        <v>1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2</v>
      </c>
      <c r="T1344">
        <v>1</v>
      </c>
      <c r="U1344">
        <v>0</v>
      </c>
      <c r="V1344">
        <v>0</v>
      </c>
    </row>
    <row r="1345" spans="1:22">
      <c r="A1345" s="1"/>
      <c r="C1345">
        <v>42</v>
      </c>
      <c r="D1345">
        <v>273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1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2</v>
      </c>
      <c r="T1345">
        <v>1</v>
      </c>
      <c r="U1345">
        <v>0</v>
      </c>
      <c r="V1345">
        <v>0</v>
      </c>
    </row>
    <row r="1346" spans="1:22">
      <c r="A1346" s="1"/>
      <c r="C1346">
        <v>40</v>
      </c>
      <c r="D1346">
        <v>273</v>
      </c>
      <c r="E1346">
        <v>1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1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2</v>
      </c>
      <c r="T1346">
        <v>1</v>
      </c>
      <c r="U1346">
        <v>0</v>
      </c>
      <c r="V1346">
        <v>0</v>
      </c>
    </row>
    <row r="1347" spans="1:22">
      <c r="A1347" s="1"/>
      <c r="C1347">
        <v>46</v>
      </c>
      <c r="D1347">
        <v>273</v>
      </c>
      <c r="E1347">
        <v>0</v>
      </c>
      <c r="F1347">
        <v>0</v>
      </c>
      <c r="G1347">
        <v>1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1</v>
      </c>
      <c r="P1347">
        <v>0</v>
      </c>
      <c r="Q1347">
        <v>0</v>
      </c>
      <c r="R1347">
        <v>0</v>
      </c>
      <c r="S1347">
        <v>2</v>
      </c>
      <c r="T1347">
        <v>1</v>
      </c>
      <c r="U1347">
        <v>0</v>
      </c>
      <c r="V1347">
        <v>1</v>
      </c>
    </row>
    <row r="1348" spans="1:22">
      <c r="A1348" s="1"/>
      <c r="C1348">
        <v>46</v>
      </c>
      <c r="D1348">
        <v>273</v>
      </c>
      <c r="E1348">
        <v>1</v>
      </c>
      <c r="F1348">
        <v>0</v>
      </c>
      <c r="G1348">
        <v>1</v>
      </c>
      <c r="H1348">
        <v>1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2</v>
      </c>
      <c r="T1348">
        <v>2</v>
      </c>
      <c r="U1348">
        <v>0</v>
      </c>
      <c r="V1348">
        <v>1</v>
      </c>
    </row>
    <row r="1349" spans="1:22">
      <c r="A1349" s="1"/>
      <c r="C1349">
        <v>62</v>
      </c>
      <c r="D1349">
        <v>272</v>
      </c>
      <c r="E1349">
        <v>0</v>
      </c>
      <c r="F1349">
        <v>0</v>
      </c>
      <c r="G1349">
        <v>1</v>
      </c>
      <c r="H1349">
        <v>0</v>
      </c>
      <c r="I1349">
        <v>0</v>
      </c>
      <c r="J1349">
        <v>0</v>
      </c>
      <c r="K1349">
        <v>0</v>
      </c>
      <c r="L1349">
        <v>1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2</v>
      </c>
      <c r="T1349">
        <v>1</v>
      </c>
      <c r="U1349">
        <v>0</v>
      </c>
      <c r="V1349">
        <v>1</v>
      </c>
    </row>
    <row r="1350" spans="1:22">
      <c r="A1350" s="1"/>
      <c r="C1350">
        <v>33</v>
      </c>
      <c r="D1350">
        <v>272</v>
      </c>
      <c r="E1350">
        <v>1</v>
      </c>
      <c r="F1350">
        <v>0</v>
      </c>
      <c r="G1350">
        <v>1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1</v>
      </c>
      <c r="Q1350">
        <v>0</v>
      </c>
      <c r="R1350">
        <v>0</v>
      </c>
      <c r="S1350">
        <v>0</v>
      </c>
      <c r="T1350">
        <v>2</v>
      </c>
      <c r="U1350">
        <v>0</v>
      </c>
      <c r="V1350">
        <v>1</v>
      </c>
    </row>
    <row r="1351" spans="1:22">
      <c r="A1351" s="1"/>
      <c r="C1351">
        <v>30</v>
      </c>
      <c r="D1351">
        <v>271</v>
      </c>
      <c r="E1351">
        <v>1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1</v>
      </c>
      <c r="P1351">
        <v>0</v>
      </c>
      <c r="Q1351">
        <v>0</v>
      </c>
      <c r="R1351">
        <v>0</v>
      </c>
      <c r="S1351">
        <v>2</v>
      </c>
      <c r="T1351">
        <v>1</v>
      </c>
      <c r="U1351">
        <v>0</v>
      </c>
      <c r="V1351">
        <v>0</v>
      </c>
    </row>
    <row r="1352" spans="1:22">
      <c r="A1352" s="1"/>
      <c r="C1352">
        <v>49</v>
      </c>
      <c r="D1352">
        <v>271</v>
      </c>
      <c r="E1352">
        <v>1</v>
      </c>
      <c r="F1352">
        <v>0</v>
      </c>
      <c r="G1352">
        <v>0</v>
      </c>
      <c r="H1352">
        <v>1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2</v>
      </c>
      <c r="T1352">
        <v>2</v>
      </c>
      <c r="U1352">
        <v>0</v>
      </c>
      <c r="V1352">
        <v>1</v>
      </c>
    </row>
    <row r="1353" spans="1:22">
      <c r="A1353" s="1"/>
      <c r="C1353">
        <v>39</v>
      </c>
      <c r="D1353">
        <v>270</v>
      </c>
      <c r="E1353">
        <v>1</v>
      </c>
      <c r="F1353">
        <v>0</v>
      </c>
      <c r="G1353">
        <v>0</v>
      </c>
      <c r="H1353">
        <v>0</v>
      </c>
      <c r="I1353">
        <v>1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2</v>
      </c>
      <c r="T1353">
        <v>1</v>
      </c>
      <c r="U1353">
        <v>0</v>
      </c>
      <c r="V1353">
        <v>0</v>
      </c>
    </row>
    <row r="1354" spans="1:22">
      <c r="A1354" s="1"/>
      <c r="C1354">
        <v>35</v>
      </c>
      <c r="D1354">
        <v>269</v>
      </c>
      <c r="E1354">
        <v>1</v>
      </c>
      <c r="F1354">
        <v>1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1</v>
      </c>
      <c r="O1354">
        <v>0</v>
      </c>
      <c r="P1354">
        <v>0</v>
      </c>
      <c r="Q1354">
        <v>0</v>
      </c>
      <c r="R1354">
        <v>0</v>
      </c>
      <c r="S1354">
        <v>2</v>
      </c>
      <c r="T1354">
        <v>2</v>
      </c>
      <c r="U1354">
        <v>0</v>
      </c>
      <c r="V1354">
        <v>1</v>
      </c>
    </row>
    <row r="1355" spans="1:22">
      <c r="A1355" s="1"/>
      <c r="C1355">
        <v>30</v>
      </c>
      <c r="D1355">
        <v>26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1</v>
      </c>
      <c r="P1355">
        <v>0</v>
      </c>
      <c r="Q1355">
        <v>0</v>
      </c>
      <c r="R1355">
        <v>0</v>
      </c>
      <c r="S1355">
        <v>0</v>
      </c>
      <c r="T1355">
        <v>1</v>
      </c>
      <c r="U1355">
        <v>0</v>
      </c>
      <c r="V1355">
        <v>0</v>
      </c>
    </row>
    <row r="1356" spans="1:22">
      <c r="A1356" s="1"/>
      <c r="C1356">
        <v>34</v>
      </c>
      <c r="D1356">
        <v>267</v>
      </c>
      <c r="E1356">
        <v>0</v>
      </c>
      <c r="F1356">
        <v>0</v>
      </c>
      <c r="G1356">
        <v>1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1</v>
      </c>
      <c r="P1356">
        <v>0</v>
      </c>
      <c r="Q1356">
        <v>0</v>
      </c>
      <c r="R1356">
        <v>0</v>
      </c>
      <c r="S1356">
        <v>0</v>
      </c>
      <c r="T1356">
        <v>1</v>
      </c>
      <c r="U1356">
        <v>0</v>
      </c>
      <c r="V1356">
        <v>1</v>
      </c>
    </row>
    <row r="1357" spans="1:22">
      <c r="A1357" s="1"/>
      <c r="C1357">
        <v>32</v>
      </c>
      <c r="D1357">
        <v>267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1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2</v>
      </c>
      <c r="U1357">
        <v>0</v>
      </c>
      <c r="V1357">
        <v>1</v>
      </c>
    </row>
    <row r="1358" spans="1:22">
      <c r="A1358" s="1"/>
      <c r="C1358">
        <v>61</v>
      </c>
      <c r="D1358">
        <v>267</v>
      </c>
      <c r="E1358">
        <v>0</v>
      </c>
      <c r="F1358">
        <v>0</v>
      </c>
      <c r="G1358">
        <v>1</v>
      </c>
      <c r="H1358">
        <v>1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2</v>
      </c>
      <c r="T1358">
        <v>2</v>
      </c>
      <c r="U1358">
        <v>0</v>
      </c>
      <c r="V1358">
        <v>1</v>
      </c>
    </row>
    <row r="1359" spans="1:22">
      <c r="A1359" s="1"/>
      <c r="C1359">
        <v>39</v>
      </c>
      <c r="D1359">
        <v>265</v>
      </c>
      <c r="E1359">
        <v>1</v>
      </c>
      <c r="F1359">
        <v>0</v>
      </c>
      <c r="G1359">
        <v>1</v>
      </c>
      <c r="H1359">
        <v>0</v>
      </c>
      <c r="I1359">
        <v>1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1</v>
      </c>
      <c r="U1359">
        <v>0</v>
      </c>
      <c r="V1359">
        <v>0</v>
      </c>
    </row>
    <row r="1360" spans="1:22">
      <c r="A1360" s="1"/>
      <c r="C1360">
        <v>36</v>
      </c>
      <c r="D1360">
        <v>265</v>
      </c>
      <c r="E1360">
        <v>1</v>
      </c>
      <c r="F1360">
        <v>1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1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1</v>
      </c>
      <c r="U1360">
        <v>0</v>
      </c>
      <c r="V1360">
        <v>0</v>
      </c>
    </row>
    <row r="1361" spans="1:22">
      <c r="A1361" s="1"/>
      <c r="C1361">
        <v>32</v>
      </c>
      <c r="D1361">
        <v>264</v>
      </c>
      <c r="E1361">
        <v>1</v>
      </c>
      <c r="F1361">
        <v>1</v>
      </c>
      <c r="G1361">
        <v>1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1</v>
      </c>
      <c r="P1361">
        <v>0</v>
      </c>
      <c r="Q1361">
        <v>0</v>
      </c>
      <c r="R1361">
        <v>0</v>
      </c>
      <c r="S1361">
        <v>2</v>
      </c>
      <c r="T1361">
        <v>1</v>
      </c>
      <c r="U1361">
        <v>0</v>
      </c>
      <c r="V1361">
        <v>1</v>
      </c>
    </row>
    <row r="1362" spans="1:22">
      <c r="A1362" s="1"/>
      <c r="C1362">
        <v>61</v>
      </c>
      <c r="D1362">
        <v>264</v>
      </c>
      <c r="E1362">
        <v>0</v>
      </c>
      <c r="F1362">
        <v>0</v>
      </c>
      <c r="G1362">
        <v>1</v>
      </c>
      <c r="H1362">
        <v>1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2</v>
      </c>
      <c r="T1362">
        <v>0</v>
      </c>
      <c r="U1362">
        <v>1</v>
      </c>
      <c r="V1362">
        <v>0</v>
      </c>
    </row>
    <row r="1363" spans="1:22">
      <c r="A1363" s="1"/>
      <c r="C1363">
        <v>48</v>
      </c>
      <c r="D1363">
        <v>263</v>
      </c>
      <c r="E1363">
        <v>1</v>
      </c>
      <c r="F1363">
        <v>0</v>
      </c>
      <c r="G1363">
        <v>0</v>
      </c>
      <c r="H1363">
        <v>1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2</v>
      </c>
      <c r="T1363">
        <v>2</v>
      </c>
      <c r="U1363">
        <v>0</v>
      </c>
      <c r="V1363">
        <v>0</v>
      </c>
    </row>
    <row r="1364" spans="1:22">
      <c r="A1364" s="1"/>
      <c r="C1364">
        <v>35</v>
      </c>
      <c r="D1364">
        <v>262</v>
      </c>
      <c r="E1364">
        <v>0</v>
      </c>
      <c r="F1364">
        <v>0</v>
      </c>
      <c r="G1364">
        <v>1</v>
      </c>
      <c r="H1364">
        <v>0</v>
      </c>
      <c r="I1364">
        <v>0</v>
      </c>
      <c r="J1364">
        <v>0</v>
      </c>
      <c r="K1364">
        <v>0</v>
      </c>
      <c r="L1364">
        <v>1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2</v>
      </c>
      <c r="T1364">
        <v>1</v>
      </c>
      <c r="U1364">
        <v>0</v>
      </c>
      <c r="V1364">
        <v>1</v>
      </c>
    </row>
    <row r="1365" spans="1:22">
      <c r="A1365" s="1"/>
      <c r="C1365">
        <v>34</v>
      </c>
      <c r="D1365">
        <v>262</v>
      </c>
      <c r="E1365">
        <v>0</v>
      </c>
      <c r="F1365">
        <v>0</v>
      </c>
      <c r="G1365">
        <v>1</v>
      </c>
      <c r="H1365">
        <v>0</v>
      </c>
      <c r="I1365">
        <v>0</v>
      </c>
      <c r="J1365">
        <v>0</v>
      </c>
      <c r="K1365">
        <v>0</v>
      </c>
      <c r="L1365">
        <v>1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2</v>
      </c>
      <c r="T1365">
        <v>1</v>
      </c>
      <c r="U1365">
        <v>0</v>
      </c>
      <c r="V1365">
        <v>1</v>
      </c>
    </row>
    <row r="1366" spans="1:22">
      <c r="A1366" s="1"/>
      <c r="C1366">
        <v>37</v>
      </c>
      <c r="D1366">
        <v>261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1</v>
      </c>
      <c r="O1366">
        <v>0</v>
      </c>
      <c r="P1366">
        <v>0</v>
      </c>
      <c r="Q1366">
        <v>0</v>
      </c>
      <c r="R1366">
        <v>0</v>
      </c>
      <c r="S1366">
        <v>2</v>
      </c>
      <c r="T1366">
        <v>1</v>
      </c>
      <c r="U1366">
        <v>0</v>
      </c>
      <c r="V1366">
        <v>1</v>
      </c>
    </row>
    <row r="1367" spans="1:22">
      <c r="A1367" s="1"/>
      <c r="C1367">
        <v>34</v>
      </c>
      <c r="D1367">
        <v>261</v>
      </c>
      <c r="E1367">
        <v>1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1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2</v>
      </c>
      <c r="T1367">
        <v>1</v>
      </c>
      <c r="U1367">
        <v>0</v>
      </c>
      <c r="V1367">
        <v>1</v>
      </c>
    </row>
    <row r="1368" spans="1:22">
      <c r="A1368" s="1"/>
      <c r="C1368">
        <v>40</v>
      </c>
      <c r="D1368">
        <v>260</v>
      </c>
      <c r="E1368">
        <v>1</v>
      </c>
      <c r="F1368">
        <v>0</v>
      </c>
      <c r="G1368">
        <v>1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1</v>
      </c>
      <c r="Q1368">
        <v>0</v>
      </c>
      <c r="R1368">
        <v>0</v>
      </c>
      <c r="S1368">
        <v>2</v>
      </c>
      <c r="T1368">
        <v>1</v>
      </c>
      <c r="U1368">
        <v>0</v>
      </c>
      <c r="V1368">
        <v>1</v>
      </c>
    </row>
    <row r="1369" spans="1:22">
      <c r="A1369" s="1"/>
      <c r="C1369">
        <v>35</v>
      </c>
      <c r="D1369">
        <v>260</v>
      </c>
      <c r="E1369">
        <v>1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1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2</v>
      </c>
      <c r="T1369">
        <v>1</v>
      </c>
      <c r="U1369">
        <v>1</v>
      </c>
      <c r="V1369">
        <v>0</v>
      </c>
    </row>
    <row r="1370" spans="1:22">
      <c r="A1370" s="1"/>
      <c r="C1370">
        <v>29</v>
      </c>
      <c r="D1370">
        <v>260</v>
      </c>
      <c r="E1370">
        <v>1</v>
      </c>
      <c r="F1370">
        <v>0</v>
      </c>
      <c r="G1370">
        <v>1</v>
      </c>
      <c r="H1370">
        <v>0</v>
      </c>
      <c r="I1370">
        <v>0</v>
      </c>
      <c r="J1370">
        <v>0</v>
      </c>
      <c r="K1370">
        <v>0</v>
      </c>
      <c r="L1370">
        <v>1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1</v>
      </c>
      <c r="U1370">
        <v>0</v>
      </c>
      <c r="V1370">
        <v>0</v>
      </c>
    </row>
    <row r="1371" spans="1:22">
      <c r="A1371" s="1"/>
      <c r="C1371">
        <v>49</v>
      </c>
      <c r="D1371">
        <v>259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1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1</v>
      </c>
      <c r="U1371">
        <v>0</v>
      </c>
      <c r="V1371">
        <v>0</v>
      </c>
    </row>
    <row r="1372" spans="1:22">
      <c r="A1372" s="1"/>
      <c r="C1372">
        <v>34</v>
      </c>
      <c r="D1372">
        <v>259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1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1</v>
      </c>
      <c r="U1372">
        <v>0</v>
      </c>
      <c r="V1372">
        <v>1</v>
      </c>
    </row>
    <row r="1373" spans="1:22">
      <c r="A1373" s="1"/>
      <c r="C1373">
        <v>36</v>
      </c>
      <c r="D1373">
        <v>258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1</v>
      </c>
      <c r="R1373">
        <v>0</v>
      </c>
      <c r="S1373">
        <v>0</v>
      </c>
      <c r="T1373">
        <v>2</v>
      </c>
      <c r="U1373">
        <v>0</v>
      </c>
      <c r="V1373">
        <v>1</v>
      </c>
    </row>
    <row r="1374" spans="1:22">
      <c r="A1374" s="1"/>
      <c r="C1374">
        <v>28</v>
      </c>
      <c r="D1374">
        <v>258</v>
      </c>
      <c r="E1374">
        <v>0</v>
      </c>
      <c r="F1374">
        <v>1</v>
      </c>
      <c r="G1374">
        <v>0</v>
      </c>
      <c r="H1374">
        <v>1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2</v>
      </c>
      <c r="T1374">
        <v>2</v>
      </c>
      <c r="U1374">
        <v>0</v>
      </c>
      <c r="V1374">
        <v>1</v>
      </c>
    </row>
    <row r="1375" spans="1:22">
      <c r="A1375" s="1"/>
      <c r="C1375">
        <v>40</v>
      </c>
      <c r="D1375">
        <v>257</v>
      </c>
      <c r="E1375">
        <v>0</v>
      </c>
      <c r="F1375">
        <v>0</v>
      </c>
      <c r="G1375">
        <v>0</v>
      </c>
      <c r="H1375">
        <v>1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2</v>
      </c>
      <c r="U1375">
        <v>0</v>
      </c>
      <c r="V1375">
        <v>1</v>
      </c>
    </row>
    <row r="1376" spans="1:22">
      <c r="A1376" s="1"/>
      <c r="C1376">
        <v>45</v>
      </c>
      <c r="D1376">
        <v>256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1</v>
      </c>
      <c r="Q1376">
        <v>0</v>
      </c>
      <c r="R1376">
        <v>0</v>
      </c>
      <c r="S1376">
        <v>2</v>
      </c>
      <c r="T1376">
        <v>1</v>
      </c>
      <c r="U1376">
        <v>0</v>
      </c>
      <c r="V1376">
        <v>1</v>
      </c>
    </row>
    <row r="1377" spans="1:22">
      <c r="A1377" s="1"/>
      <c r="C1377">
        <v>36</v>
      </c>
      <c r="D1377">
        <v>255</v>
      </c>
      <c r="E1377">
        <v>0</v>
      </c>
      <c r="F1377">
        <v>0</v>
      </c>
      <c r="G1377">
        <v>1</v>
      </c>
      <c r="H1377">
        <v>1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2</v>
      </c>
      <c r="T1377">
        <v>2</v>
      </c>
      <c r="U1377">
        <v>0</v>
      </c>
      <c r="V1377">
        <v>1</v>
      </c>
    </row>
    <row r="1378" spans="1:22">
      <c r="A1378" s="1"/>
      <c r="C1378">
        <v>47</v>
      </c>
      <c r="D1378">
        <v>255</v>
      </c>
      <c r="E1378">
        <v>0</v>
      </c>
      <c r="F1378">
        <v>1</v>
      </c>
      <c r="G1378">
        <v>1</v>
      </c>
      <c r="H1378">
        <v>1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2</v>
      </c>
      <c r="U1378">
        <v>0</v>
      </c>
      <c r="V1378">
        <v>1</v>
      </c>
    </row>
    <row r="1379" spans="1:22">
      <c r="A1379" s="1"/>
      <c r="C1379">
        <v>31</v>
      </c>
      <c r="D1379">
        <v>255</v>
      </c>
      <c r="E1379">
        <v>1</v>
      </c>
      <c r="F1379">
        <v>1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1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2</v>
      </c>
      <c r="T1379">
        <v>1</v>
      </c>
      <c r="U1379">
        <v>0</v>
      </c>
      <c r="V1379">
        <v>1</v>
      </c>
    </row>
    <row r="1380" spans="1:22">
      <c r="A1380" s="1"/>
      <c r="C1380">
        <v>31</v>
      </c>
      <c r="D1380">
        <v>254</v>
      </c>
      <c r="E1380">
        <v>0</v>
      </c>
      <c r="F1380">
        <v>0</v>
      </c>
      <c r="G1380">
        <v>1</v>
      </c>
      <c r="H1380">
        <v>1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2</v>
      </c>
      <c r="U1380">
        <v>0</v>
      </c>
      <c r="V1380">
        <v>1</v>
      </c>
    </row>
    <row r="1381" spans="1:22">
      <c r="A1381" s="1"/>
      <c r="C1381">
        <v>29</v>
      </c>
      <c r="D1381">
        <v>254</v>
      </c>
      <c r="E1381">
        <v>1</v>
      </c>
      <c r="F1381">
        <v>0</v>
      </c>
      <c r="G1381">
        <v>1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1</v>
      </c>
      <c r="Q1381">
        <v>0</v>
      </c>
      <c r="R1381">
        <v>0</v>
      </c>
      <c r="S1381">
        <v>0</v>
      </c>
      <c r="T1381">
        <v>1</v>
      </c>
      <c r="U1381">
        <v>0</v>
      </c>
      <c r="V1381">
        <v>1</v>
      </c>
    </row>
    <row r="1382" spans="1:22">
      <c r="A1382" s="1"/>
      <c r="C1382">
        <v>73</v>
      </c>
      <c r="D1382">
        <v>253</v>
      </c>
      <c r="E1382">
        <v>0</v>
      </c>
      <c r="F1382">
        <v>0</v>
      </c>
      <c r="G1382">
        <v>1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1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2</v>
      </c>
      <c r="T1382">
        <v>0</v>
      </c>
      <c r="U1382">
        <v>0</v>
      </c>
      <c r="V1382">
        <v>1</v>
      </c>
    </row>
    <row r="1383" spans="1:22">
      <c r="A1383" s="1"/>
      <c r="C1383">
        <v>29</v>
      </c>
      <c r="D1383">
        <v>252</v>
      </c>
      <c r="E1383">
        <v>1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1</v>
      </c>
      <c r="Q1383">
        <v>0</v>
      </c>
      <c r="R1383">
        <v>0</v>
      </c>
      <c r="S1383">
        <v>2</v>
      </c>
      <c r="T1383">
        <v>1</v>
      </c>
      <c r="U1383">
        <v>0</v>
      </c>
      <c r="V1383">
        <v>1</v>
      </c>
    </row>
    <row r="1384" spans="1:22">
      <c r="A1384" s="1"/>
      <c r="C1384">
        <v>53</v>
      </c>
      <c r="D1384">
        <v>252</v>
      </c>
      <c r="E1384">
        <v>0</v>
      </c>
      <c r="F1384">
        <v>0</v>
      </c>
      <c r="G1384">
        <v>1</v>
      </c>
      <c r="H1384">
        <v>0</v>
      </c>
      <c r="I1384">
        <v>0</v>
      </c>
      <c r="J1384">
        <v>0</v>
      </c>
      <c r="K1384">
        <v>0</v>
      </c>
      <c r="L1384">
        <v>1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2</v>
      </c>
      <c r="T1384">
        <v>0</v>
      </c>
      <c r="U1384">
        <v>0</v>
      </c>
      <c r="V1384">
        <v>1</v>
      </c>
    </row>
    <row r="1385" spans="1:22">
      <c r="A1385" s="1"/>
      <c r="C1385">
        <v>39</v>
      </c>
      <c r="D1385">
        <v>251</v>
      </c>
      <c r="E1385">
        <v>1</v>
      </c>
      <c r="F1385">
        <v>0</v>
      </c>
      <c r="G1385">
        <v>1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1</v>
      </c>
      <c r="O1385">
        <v>0</v>
      </c>
      <c r="P1385">
        <v>0</v>
      </c>
      <c r="Q1385">
        <v>0</v>
      </c>
      <c r="R1385">
        <v>0</v>
      </c>
      <c r="S1385">
        <v>2</v>
      </c>
      <c r="T1385">
        <v>1</v>
      </c>
      <c r="U1385">
        <v>0</v>
      </c>
      <c r="V1385">
        <v>1</v>
      </c>
    </row>
    <row r="1386" spans="1:22">
      <c r="A1386" s="1"/>
      <c r="C1386">
        <v>43</v>
      </c>
      <c r="D1386">
        <v>250</v>
      </c>
      <c r="E1386">
        <v>1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1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2</v>
      </c>
      <c r="T1386">
        <v>0</v>
      </c>
      <c r="U1386">
        <v>0</v>
      </c>
      <c r="V1386">
        <v>1</v>
      </c>
    </row>
    <row r="1387" spans="1:22">
      <c r="A1387" s="1"/>
      <c r="C1387">
        <v>42</v>
      </c>
      <c r="D1387">
        <v>250</v>
      </c>
      <c r="E1387">
        <v>1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1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2</v>
      </c>
      <c r="T1387">
        <v>0</v>
      </c>
      <c r="U1387">
        <v>0</v>
      </c>
      <c r="V1387">
        <v>0</v>
      </c>
    </row>
    <row r="1388" spans="1:22">
      <c r="A1388" s="1"/>
      <c r="C1388">
        <v>56</v>
      </c>
      <c r="D1388">
        <v>249</v>
      </c>
      <c r="E1388">
        <v>1</v>
      </c>
      <c r="F1388">
        <v>0</v>
      </c>
      <c r="G1388">
        <v>1</v>
      </c>
      <c r="H1388">
        <v>0</v>
      </c>
      <c r="I1388">
        <v>0</v>
      </c>
      <c r="J1388">
        <v>0</v>
      </c>
      <c r="K1388">
        <v>0</v>
      </c>
      <c r="L1388">
        <v>1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2</v>
      </c>
      <c r="T1388">
        <v>1</v>
      </c>
      <c r="U1388">
        <v>0</v>
      </c>
      <c r="V1388">
        <v>0</v>
      </c>
    </row>
    <row r="1389" spans="1:22">
      <c r="A1389" s="1"/>
      <c r="C1389">
        <v>49</v>
      </c>
      <c r="D1389">
        <v>249</v>
      </c>
      <c r="E1389">
        <v>0</v>
      </c>
      <c r="F1389">
        <v>0</v>
      </c>
      <c r="G1389">
        <v>1</v>
      </c>
      <c r="H1389">
        <v>1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2</v>
      </c>
      <c r="T1389">
        <v>1</v>
      </c>
      <c r="U1389">
        <v>1</v>
      </c>
      <c r="V1389">
        <v>0</v>
      </c>
    </row>
    <row r="1390" spans="1:22">
      <c r="A1390" s="1"/>
      <c r="C1390">
        <v>42</v>
      </c>
      <c r="D1390">
        <v>247</v>
      </c>
      <c r="E1390">
        <v>1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1</v>
      </c>
      <c r="P1390">
        <v>0</v>
      </c>
      <c r="Q1390">
        <v>0</v>
      </c>
      <c r="R1390">
        <v>0</v>
      </c>
      <c r="S1390">
        <v>0</v>
      </c>
      <c r="T1390">
        <v>1</v>
      </c>
      <c r="U1390">
        <v>0</v>
      </c>
      <c r="V1390">
        <v>1</v>
      </c>
    </row>
    <row r="1391" spans="1:22">
      <c r="A1391" s="1"/>
      <c r="C1391">
        <v>47</v>
      </c>
      <c r="D1391">
        <v>245</v>
      </c>
      <c r="E1391">
        <v>1</v>
      </c>
      <c r="F1391">
        <v>1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1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2</v>
      </c>
      <c r="T1391">
        <v>0</v>
      </c>
      <c r="U1391">
        <v>0</v>
      </c>
      <c r="V1391">
        <v>0</v>
      </c>
    </row>
    <row r="1392" spans="1:22">
      <c r="A1392" s="1"/>
      <c r="C1392">
        <v>35</v>
      </c>
      <c r="D1392">
        <v>244</v>
      </c>
      <c r="E1392">
        <v>1</v>
      </c>
      <c r="F1392">
        <v>1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1</v>
      </c>
      <c r="Q1392">
        <v>0</v>
      </c>
      <c r="R1392">
        <v>0</v>
      </c>
      <c r="S1392">
        <v>2</v>
      </c>
      <c r="T1392">
        <v>1</v>
      </c>
      <c r="U1392">
        <v>0</v>
      </c>
      <c r="V1392">
        <v>1</v>
      </c>
    </row>
    <row r="1393" spans="1:22">
      <c r="A1393" s="1"/>
      <c r="C1393">
        <v>36</v>
      </c>
      <c r="D1393">
        <v>243</v>
      </c>
      <c r="E1393">
        <v>1</v>
      </c>
      <c r="F1393">
        <v>0</v>
      </c>
      <c r="G1393">
        <v>0</v>
      </c>
      <c r="H1393">
        <v>1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2</v>
      </c>
      <c r="U1393">
        <v>0</v>
      </c>
      <c r="V1393">
        <v>1</v>
      </c>
    </row>
    <row r="1394" spans="1:22">
      <c r="A1394" s="1"/>
      <c r="C1394">
        <v>81</v>
      </c>
      <c r="D1394">
        <v>243</v>
      </c>
      <c r="E1394">
        <v>0</v>
      </c>
      <c r="F1394">
        <v>0</v>
      </c>
      <c r="G1394">
        <v>1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1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2</v>
      </c>
      <c r="T1394">
        <v>0</v>
      </c>
      <c r="U1394">
        <v>0</v>
      </c>
      <c r="V1394">
        <v>1</v>
      </c>
    </row>
    <row r="1395" spans="1:22">
      <c r="A1395" s="1"/>
      <c r="C1395">
        <v>51</v>
      </c>
      <c r="D1395">
        <v>242</v>
      </c>
      <c r="E1395">
        <v>0</v>
      </c>
      <c r="F1395">
        <v>1</v>
      </c>
      <c r="G1395">
        <v>1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1</v>
      </c>
      <c r="P1395">
        <v>0</v>
      </c>
      <c r="Q1395">
        <v>0</v>
      </c>
      <c r="R1395">
        <v>0</v>
      </c>
      <c r="S1395">
        <v>0</v>
      </c>
      <c r="T1395">
        <v>1</v>
      </c>
      <c r="U1395">
        <v>0</v>
      </c>
      <c r="V1395">
        <v>1</v>
      </c>
    </row>
    <row r="1396" spans="1:22">
      <c r="A1396" s="1"/>
      <c r="C1396">
        <v>45</v>
      </c>
      <c r="D1396">
        <v>242</v>
      </c>
      <c r="E1396">
        <v>0</v>
      </c>
      <c r="F1396">
        <v>1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1</v>
      </c>
      <c r="S1396">
        <v>2</v>
      </c>
      <c r="T1396">
        <v>1</v>
      </c>
      <c r="U1396">
        <v>0</v>
      </c>
      <c r="V1396">
        <v>1</v>
      </c>
    </row>
    <row r="1397" spans="1:22">
      <c r="A1397" s="1"/>
      <c r="C1397">
        <v>42</v>
      </c>
      <c r="D1397">
        <v>241</v>
      </c>
      <c r="E1397">
        <v>1</v>
      </c>
      <c r="F1397">
        <v>0</v>
      </c>
      <c r="G1397">
        <v>1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1</v>
      </c>
      <c r="Q1397">
        <v>0</v>
      </c>
      <c r="R1397">
        <v>0</v>
      </c>
      <c r="S1397">
        <v>0</v>
      </c>
      <c r="T1397">
        <v>1</v>
      </c>
      <c r="U1397">
        <v>0</v>
      </c>
      <c r="V1397">
        <v>1</v>
      </c>
    </row>
    <row r="1398" spans="1:22">
      <c r="A1398" s="1"/>
      <c r="C1398">
        <v>41</v>
      </c>
      <c r="D1398">
        <v>241</v>
      </c>
      <c r="E1398">
        <v>1</v>
      </c>
      <c r="F1398">
        <v>1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1</v>
      </c>
      <c r="P1398">
        <v>0</v>
      </c>
      <c r="Q1398">
        <v>0</v>
      </c>
      <c r="R1398">
        <v>0</v>
      </c>
      <c r="S1398">
        <v>2</v>
      </c>
      <c r="T1398">
        <v>1</v>
      </c>
      <c r="U1398">
        <v>0</v>
      </c>
      <c r="V1398">
        <v>0</v>
      </c>
    </row>
    <row r="1399" spans="1:22">
      <c r="A1399" s="1"/>
      <c r="C1399">
        <v>42</v>
      </c>
      <c r="D1399">
        <v>240</v>
      </c>
      <c r="E1399">
        <v>1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1</v>
      </c>
      <c r="R1399">
        <v>0</v>
      </c>
      <c r="S1399">
        <v>2</v>
      </c>
      <c r="T1399">
        <v>1</v>
      </c>
      <c r="U1399">
        <v>0</v>
      </c>
      <c r="V1399">
        <v>1</v>
      </c>
    </row>
    <row r="1400" spans="1:22">
      <c r="A1400" s="1"/>
      <c r="C1400">
        <v>37</v>
      </c>
      <c r="D1400">
        <v>240</v>
      </c>
      <c r="E1400">
        <v>1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1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2</v>
      </c>
      <c r="T1400">
        <v>0</v>
      </c>
      <c r="U1400">
        <v>0</v>
      </c>
      <c r="V1400">
        <v>1</v>
      </c>
    </row>
    <row r="1401" spans="1:22">
      <c r="A1401" s="1"/>
      <c r="C1401">
        <v>27</v>
      </c>
      <c r="D1401">
        <v>238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1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2</v>
      </c>
      <c r="T1401">
        <v>0</v>
      </c>
      <c r="U1401">
        <v>0</v>
      </c>
      <c r="V1401">
        <v>1</v>
      </c>
    </row>
    <row r="1402" spans="1:22">
      <c r="A1402" s="1"/>
      <c r="C1402">
        <v>47</v>
      </c>
      <c r="D1402">
        <v>238</v>
      </c>
      <c r="E1402">
        <v>1</v>
      </c>
      <c r="F1402">
        <v>1</v>
      </c>
      <c r="G1402">
        <v>1</v>
      </c>
      <c r="H1402">
        <v>0</v>
      </c>
      <c r="I1402">
        <v>0</v>
      </c>
      <c r="J1402">
        <v>0</v>
      </c>
      <c r="K1402">
        <v>0</v>
      </c>
      <c r="L1402">
        <v>1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2</v>
      </c>
      <c r="T1402">
        <v>1</v>
      </c>
      <c r="U1402">
        <v>0</v>
      </c>
      <c r="V1402">
        <v>1</v>
      </c>
    </row>
    <row r="1403" spans="1:22">
      <c r="A1403" s="1"/>
      <c r="C1403">
        <v>56</v>
      </c>
      <c r="D1403">
        <v>238</v>
      </c>
      <c r="E1403">
        <v>1</v>
      </c>
      <c r="F1403">
        <v>0</v>
      </c>
      <c r="G1403">
        <v>0</v>
      </c>
      <c r="H1403">
        <v>1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2</v>
      </c>
      <c r="T1403">
        <v>1</v>
      </c>
      <c r="U1403">
        <v>0</v>
      </c>
      <c r="V1403">
        <v>1</v>
      </c>
    </row>
    <row r="1404" spans="1:22">
      <c r="A1404" s="1"/>
      <c r="C1404">
        <v>45</v>
      </c>
      <c r="D1404">
        <v>237</v>
      </c>
      <c r="E1404">
        <v>1</v>
      </c>
      <c r="F1404">
        <v>0</v>
      </c>
      <c r="G1404">
        <v>0</v>
      </c>
      <c r="H1404">
        <v>1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2</v>
      </c>
      <c r="T1404">
        <v>1</v>
      </c>
      <c r="U1404">
        <v>0</v>
      </c>
      <c r="V1404">
        <v>1</v>
      </c>
    </row>
    <row r="1405" spans="1:22">
      <c r="A1405" s="1"/>
      <c r="C1405">
        <v>45</v>
      </c>
      <c r="D1405">
        <v>236</v>
      </c>
      <c r="E1405">
        <v>0</v>
      </c>
      <c r="F1405">
        <v>0</v>
      </c>
      <c r="G1405">
        <v>1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1</v>
      </c>
      <c r="Q1405">
        <v>0</v>
      </c>
      <c r="R1405">
        <v>0</v>
      </c>
      <c r="S1405">
        <v>2</v>
      </c>
      <c r="T1405">
        <v>1</v>
      </c>
      <c r="U1405">
        <v>0</v>
      </c>
      <c r="V1405">
        <v>1</v>
      </c>
    </row>
    <row r="1406" spans="1:22">
      <c r="A1406" s="1"/>
      <c r="C1406">
        <v>33</v>
      </c>
      <c r="D1406">
        <v>235</v>
      </c>
      <c r="E1406">
        <v>1</v>
      </c>
      <c r="F1406">
        <v>0</v>
      </c>
      <c r="G1406">
        <v>1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1</v>
      </c>
      <c r="Q1406">
        <v>0</v>
      </c>
      <c r="R1406">
        <v>0</v>
      </c>
      <c r="S1406">
        <v>0</v>
      </c>
      <c r="T1406">
        <v>2</v>
      </c>
      <c r="U1406">
        <v>0</v>
      </c>
      <c r="V1406">
        <v>1</v>
      </c>
    </row>
    <row r="1407" spans="1:22">
      <c r="A1407" s="1"/>
      <c r="C1407">
        <v>37</v>
      </c>
      <c r="D1407">
        <v>235</v>
      </c>
      <c r="E1407">
        <v>1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1</v>
      </c>
      <c r="R1407">
        <v>0</v>
      </c>
      <c r="S1407">
        <v>0</v>
      </c>
      <c r="T1407">
        <v>0</v>
      </c>
      <c r="U1407">
        <v>0</v>
      </c>
      <c r="V1407">
        <v>1</v>
      </c>
    </row>
    <row r="1408" spans="1:22">
      <c r="A1408" s="1"/>
      <c r="C1408">
        <v>59</v>
      </c>
      <c r="D1408">
        <v>235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1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2</v>
      </c>
      <c r="T1408">
        <v>0</v>
      </c>
      <c r="U1408">
        <v>0</v>
      </c>
      <c r="V1408">
        <v>1</v>
      </c>
    </row>
    <row r="1409" spans="1:22">
      <c r="A1409" s="1"/>
      <c r="C1409">
        <v>49</v>
      </c>
      <c r="D1409">
        <v>234</v>
      </c>
      <c r="E1409">
        <v>0</v>
      </c>
      <c r="F1409">
        <v>0</v>
      </c>
      <c r="G1409">
        <v>0</v>
      </c>
      <c r="H1409">
        <v>1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2</v>
      </c>
      <c r="T1409">
        <v>2</v>
      </c>
      <c r="U1409">
        <v>0</v>
      </c>
      <c r="V1409">
        <v>1</v>
      </c>
    </row>
    <row r="1410" spans="1:22">
      <c r="A1410" s="1"/>
      <c r="C1410">
        <v>39</v>
      </c>
      <c r="D1410">
        <v>233</v>
      </c>
      <c r="E1410">
        <v>1</v>
      </c>
      <c r="F1410">
        <v>0</v>
      </c>
      <c r="G1410">
        <v>0</v>
      </c>
      <c r="H1410">
        <v>1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2</v>
      </c>
      <c r="T1410">
        <v>2</v>
      </c>
      <c r="U1410">
        <v>0</v>
      </c>
      <c r="V1410">
        <v>1</v>
      </c>
    </row>
    <row r="1411" spans="1:22">
      <c r="A1411" s="1"/>
      <c r="C1411">
        <v>45</v>
      </c>
      <c r="D1411">
        <v>231</v>
      </c>
      <c r="E1411">
        <v>1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1</v>
      </c>
      <c r="Q1411">
        <v>0</v>
      </c>
      <c r="R1411">
        <v>0</v>
      </c>
      <c r="S1411">
        <v>2</v>
      </c>
      <c r="T1411">
        <v>1</v>
      </c>
      <c r="U1411">
        <v>0</v>
      </c>
      <c r="V1411">
        <v>0</v>
      </c>
    </row>
    <row r="1412" spans="1:22">
      <c r="A1412" s="1"/>
      <c r="C1412">
        <v>52</v>
      </c>
      <c r="D1412">
        <v>230</v>
      </c>
      <c r="E1412">
        <v>1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1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2</v>
      </c>
      <c r="T1412">
        <v>0</v>
      </c>
      <c r="U1412">
        <v>0</v>
      </c>
      <c r="V1412">
        <v>1</v>
      </c>
    </row>
    <row r="1413" spans="1:22">
      <c r="A1413" s="1"/>
      <c r="C1413">
        <v>31</v>
      </c>
      <c r="D1413">
        <v>229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1</v>
      </c>
      <c r="R1413">
        <v>0</v>
      </c>
      <c r="S1413">
        <v>2</v>
      </c>
      <c r="T1413">
        <v>2</v>
      </c>
      <c r="U1413">
        <v>0</v>
      </c>
      <c r="V1413">
        <v>1</v>
      </c>
    </row>
    <row r="1414" spans="1:22">
      <c r="A1414" s="1"/>
      <c r="C1414">
        <v>78</v>
      </c>
      <c r="D1414">
        <v>229</v>
      </c>
      <c r="E1414">
        <v>0</v>
      </c>
      <c r="F1414">
        <v>0</v>
      </c>
      <c r="G1414">
        <v>1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1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1</v>
      </c>
      <c r="V1414">
        <v>0</v>
      </c>
    </row>
    <row r="1415" spans="1:22">
      <c r="A1415" s="1"/>
      <c r="C1415">
        <v>30</v>
      </c>
      <c r="D1415">
        <v>228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1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1</v>
      </c>
      <c r="U1415">
        <v>0</v>
      </c>
      <c r="V1415">
        <v>1</v>
      </c>
    </row>
    <row r="1416" spans="1:22">
      <c r="A1416" s="1"/>
      <c r="C1416">
        <v>30</v>
      </c>
      <c r="D1416">
        <v>228</v>
      </c>
      <c r="E1416">
        <v>1</v>
      </c>
      <c r="F1416">
        <v>0</v>
      </c>
      <c r="G1416">
        <v>1</v>
      </c>
      <c r="H1416">
        <v>0</v>
      </c>
      <c r="I1416">
        <v>0</v>
      </c>
      <c r="J1416">
        <v>1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2</v>
      </c>
      <c r="U1416">
        <v>0</v>
      </c>
      <c r="V1416">
        <v>1</v>
      </c>
    </row>
    <row r="1417" spans="1:22">
      <c r="A1417" s="1"/>
      <c r="C1417">
        <v>37</v>
      </c>
      <c r="D1417">
        <v>228</v>
      </c>
      <c r="E1417">
        <v>1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1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1</v>
      </c>
      <c r="U1417">
        <v>0</v>
      </c>
      <c r="V1417">
        <v>1</v>
      </c>
    </row>
    <row r="1418" spans="1:22">
      <c r="A1418" s="1"/>
      <c r="C1418">
        <v>45</v>
      </c>
      <c r="D1418">
        <v>226</v>
      </c>
      <c r="E1418">
        <v>1</v>
      </c>
      <c r="F1418">
        <v>0</v>
      </c>
      <c r="G1418">
        <v>1</v>
      </c>
      <c r="H1418">
        <v>1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2</v>
      </c>
      <c r="T1418">
        <v>2</v>
      </c>
      <c r="U1418">
        <v>0</v>
      </c>
      <c r="V1418">
        <v>1</v>
      </c>
    </row>
    <row r="1419" spans="1:22">
      <c r="A1419" s="1"/>
      <c r="C1419">
        <v>41</v>
      </c>
      <c r="D1419">
        <v>224</v>
      </c>
      <c r="E1419">
        <v>1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1</v>
      </c>
      <c r="Q1419">
        <v>0</v>
      </c>
      <c r="R1419">
        <v>0</v>
      </c>
      <c r="S1419">
        <v>0</v>
      </c>
      <c r="T1419">
        <v>1</v>
      </c>
      <c r="U1419">
        <v>0</v>
      </c>
      <c r="V1419">
        <v>1</v>
      </c>
    </row>
    <row r="1420" spans="1:22">
      <c r="A1420" s="1"/>
      <c r="C1420">
        <v>53</v>
      </c>
      <c r="D1420">
        <v>223</v>
      </c>
      <c r="E1420">
        <v>1</v>
      </c>
      <c r="F1420">
        <v>1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1</v>
      </c>
      <c r="Q1420">
        <v>0</v>
      </c>
      <c r="R1420">
        <v>0</v>
      </c>
      <c r="S1420">
        <v>0</v>
      </c>
      <c r="T1420">
        <v>1</v>
      </c>
      <c r="U1420">
        <v>0</v>
      </c>
      <c r="V1420">
        <v>1</v>
      </c>
    </row>
    <row r="1421" spans="1:22">
      <c r="A1421" s="1"/>
      <c r="C1421">
        <v>44</v>
      </c>
      <c r="D1421">
        <v>222</v>
      </c>
      <c r="E1421">
        <v>1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1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1</v>
      </c>
      <c r="U1421">
        <v>0</v>
      </c>
      <c r="V1421">
        <v>0</v>
      </c>
    </row>
    <row r="1422" spans="1:22">
      <c r="A1422" s="1"/>
      <c r="C1422">
        <v>38</v>
      </c>
      <c r="D1422">
        <v>221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1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2</v>
      </c>
      <c r="U1422">
        <v>0</v>
      </c>
      <c r="V1422">
        <v>1</v>
      </c>
    </row>
    <row r="1423" spans="1:22">
      <c r="A1423" s="1"/>
      <c r="C1423">
        <v>36</v>
      </c>
      <c r="D1423">
        <v>221</v>
      </c>
      <c r="E1423">
        <v>0</v>
      </c>
      <c r="F1423">
        <v>0</v>
      </c>
      <c r="G1423">
        <v>0</v>
      </c>
      <c r="H1423">
        <v>0</v>
      </c>
      <c r="I1423">
        <v>1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2</v>
      </c>
      <c r="U1423">
        <v>0</v>
      </c>
      <c r="V1423">
        <v>1</v>
      </c>
    </row>
    <row r="1424" spans="1:22">
      <c r="A1424" s="1"/>
      <c r="C1424">
        <v>27</v>
      </c>
      <c r="D1424">
        <v>221</v>
      </c>
      <c r="E1424">
        <v>0</v>
      </c>
      <c r="F1424">
        <v>1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1</v>
      </c>
      <c r="P1424">
        <v>0</v>
      </c>
      <c r="Q1424">
        <v>0</v>
      </c>
      <c r="R1424">
        <v>0</v>
      </c>
      <c r="S1424">
        <v>2</v>
      </c>
      <c r="T1424">
        <v>1</v>
      </c>
      <c r="U1424">
        <v>0</v>
      </c>
      <c r="V1424">
        <v>1</v>
      </c>
    </row>
    <row r="1425" spans="1:22">
      <c r="A1425" s="1"/>
      <c r="C1425">
        <v>33</v>
      </c>
      <c r="D1425">
        <v>221</v>
      </c>
      <c r="E1425">
        <v>1</v>
      </c>
      <c r="F1425">
        <v>0</v>
      </c>
      <c r="G1425">
        <v>1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1</v>
      </c>
      <c r="O1425">
        <v>0</v>
      </c>
      <c r="P1425">
        <v>0</v>
      </c>
      <c r="Q1425">
        <v>0</v>
      </c>
      <c r="R1425">
        <v>0</v>
      </c>
      <c r="S1425">
        <v>2</v>
      </c>
      <c r="T1425">
        <v>1</v>
      </c>
      <c r="U1425">
        <v>0</v>
      </c>
      <c r="V1425">
        <v>1</v>
      </c>
    </row>
    <row r="1426" spans="1:22">
      <c r="A1426" s="1"/>
      <c r="C1426">
        <v>45</v>
      </c>
      <c r="D1426">
        <v>219</v>
      </c>
      <c r="E1426">
        <v>1</v>
      </c>
      <c r="F1426">
        <v>1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1</v>
      </c>
      <c r="S1426">
        <v>2</v>
      </c>
      <c r="T1426">
        <v>2</v>
      </c>
      <c r="U1426">
        <v>0</v>
      </c>
      <c r="V1426">
        <v>1</v>
      </c>
    </row>
    <row r="1427" spans="1:22">
      <c r="A1427" s="1"/>
      <c r="C1427">
        <v>36</v>
      </c>
      <c r="D1427">
        <v>219</v>
      </c>
      <c r="E1427">
        <v>1</v>
      </c>
      <c r="F1427">
        <v>1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1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1</v>
      </c>
      <c r="U1427">
        <v>0</v>
      </c>
      <c r="V1427">
        <v>1</v>
      </c>
    </row>
    <row r="1428" spans="1:22">
      <c r="A1428" s="1"/>
      <c r="C1428">
        <v>34</v>
      </c>
      <c r="D1428">
        <v>218</v>
      </c>
      <c r="E1428">
        <v>1</v>
      </c>
      <c r="F1428">
        <v>1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1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2</v>
      </c>
      <c r="T1428">
        <v>0</v>
      </c>
      <c r="U1428">
        <v>0</v>
      </c>
      <c r="V1428">
        <v>0</v>
      </c>
    </row>
    <row r="1429" spans="1:22">
      <c r="A1429" s="1"/>
      <c r="C1429">
        <v>31</v>
      </c>
      <c r="D1429">
        <v>217</v>
      </c>
      <c r="E1429">
        <v>1</v>
      </c>
      <c r="F1429">
        <v>0</v>
      </c>
      <c r="G1429">
        <v>1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1</v>
      </c>
      <c r="Q1429">
        <v>0</v>
      </c>
      <c r="R1429">
        <v>0</v>
      </c>
      <c r="S1429">
        <v>0</v>
      </c>
      <c r="T1429">
        <v>1</v>
      </c>
      <c r="U1429">
        <v>0</v>
      </c>
      <c r="V1429">
        <v>1</v>
      </c>
    </row>
    <row r="1430" spans="1:22">
      <c r="A1430" s="1"/>
      <c r="C1430">
        <v>52</v>
      </c>
      <c r="D1430">
        <v>217</v>
      </c>
      <c r="E1430">
        <v>0</v>
      </c>
      <c r="F1430">
        <v>1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1</v>
      </c>
      <c r="R1430">
        <v>0</v>
      </c>
      <c r="S1430">
        <v>0</v>
      </c>
      <c r="T1430">
        <v>0</v>
      </c>
      <c r="U1430">
        <v>0</v>
      </c>
      <c r="V1430">
        <v>1</v>
      </c>
    </row>
    <row r="1431" spans="1:22">
      <c r="A1431" s="1"/>
      <c r="C1431">
        <v>32</v>
      </c>
      <c r="D1431">
        <v>217</v>
      </c>
      <c r="E1431">
        <v>1</v>
      </c>
      <c r="F1431">
        <v>0</v>
      </c>
      <c r="G1431">
        <v>1</v>
      </c>
      <c r="H1431">
        <v>0</v>
      </c>
      <c r="I1431">
        <v>0</v>
      </c>
      <c r="J1431">
        <v>0</v>
      </c>
      <c r="K1431">
        <v>0</v>
      </c>
      <c r="L1431">
        <v>1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1</v>
      </c>
      <c r="U1431">
        <v>0</v>
      </c>
      <c r="V1431">
        <v>1</v>
      </c>
    </row>
    <row r="1432" spans="1:22">
      <c r="A1432" s="1"/>
      <c r="C1432">
        <v>31</v>
      </c>
      <c r="D1432">
        <v>21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1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1</v>
      </c>
      <c r="U1432">
        <v>0</v>
      </c>
      <c r="V1432">
        <v>1</v>
      </c>
    </row>
    <row r="1433" spans="1:22">
      <c r="A1433" s="1"/>
      <c r="C1433">
        <v>22</v>
      </c>
      <c r="D1433">
        <v>216</v>
      </c>
      <c r="E1433">
        <v>0</v>
      </c>
      <c r="F1433">
        <v>0</v>
      </c>
      <c r="G1433">
        <v>1</v>
      </c>
      <c r="H1433">
        <v>0</v>
      </c>
      <c r="I1433">
        <v>0</v>
      </c>
      <c r="J1433">
        <v>1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1</v>
      </c>
      <c r="U1433">
        <v>0</v>
      </c>
      <c r="V1433">
        <v>1</v>
      </c>
    </row>
    <row r="1434" spans="1:22">
      <c r="A1434" s="1"/>
      <c r="C1434">
        <v>41</v>
      </c>
      <c r="D1434">
        <v>216</v>
      </c>
      <c r="E1434">
        <v>0</v>
      </c>
      <c r="F1434">
        <v>0</v>
      </c>
      <c r="G1434">
        <v>1</v>
      </c>
      <c r="H1434">
        <v>0</v>
      </c>
      <c r="I1434">
        <v>1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1</v>
      </c>
    </row>
    <row r="1435" spans="1:22">
      <c r="A1435" s="1"/>
      <c r="C1435">
        <v>57</v>
      </c>
      <c r="D1435">
        <v>215</v>
      </c>
      <c r="E1435">
        <v>1</v>
      </c>
      <c r="F1435">
        <v>1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1</v>
      </c>
      <c r="Q1435">
        <v>0</v>
      </c>
      <c r="R1435">
        <v>0</v>
      </c>
      <c r="S1435">
        <v>2</v>
      </c>
      <c r="T1435">
        <v>0</v>
      </c>
      <c r="U1435">
        <v>0</v>
      </c>
      <c r="V1435">
        <v>1</v>
      </c>
    </row>
    <row r="1436" spans="1:22">
      <c r="A1436" s="1"/>
      <c r="C1436">
        <v>33</v>
      </c>
      <c r="D1436">
        <v>215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1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2</v>
      </c>
      <c r="T1436">
        <v>1</v>
      </c>
      <c r="U1436">
        <v>0</v>
      </c>
      <c r="V1436">
        <v>1</v>
      </c>
    </row>
    <row r="1437" spans="1:22">
      <c r="A1437" s="1"/>
      <c r="C1437">
        <v>48</v>
      </c>
      <c r="D1437">
        <v>214</v>
      </c>
      <c r="E1437">
        <v>1</v>
      </c>
      <c r="F1437">
        <v>1</v>
      </c>
      <c r="G1437">
        <v>1</v>
      </c>
      <c r="H1437">
        <v>0</v>
      </c>
      <c r="I1437">
        <v>0</v>
      </c>
      <c r="J1437">
        <v>0</v>
      </c>
      <c r="K1437">
        <v>0</v>
      </c>
      <c r="L1437">
        <v>1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2</v>
      </c>
      <c r="T1437">
        <v>0</v>
      </c>
      <c r="U1437">
        <v>0</v>
      </c>
      <c r="V1437">
        <v>1</v>
      </c>
    </row>
    <row r="1438" spans="1:22">
      <c r="A1438" s="1"/>
      <c r="C1438">
        <v>42</v>
      </c>
      <c r="D1438">
        <v>213</v>
      </c>
      <c r="E1438">
        <v>1</v>
      </c>
      <c r="F1438">
        <v>0</v>
      </c>
      <c r="G1438">
        <v>1</v>
      </c>
      <c r="H1438">
        <v>0</v>
      </c>
      <c r="I1438">
        <v>0</v>
      </c>
      <c r="J1438">
        <v>0</v>
      </c>
      <c r="K1438">
        <v>0</v>
      </c>
      <c r="L1438">
        <v>1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1</v>
      </c>
    </row>
    <row r="1439" spans="1:22">
      <c r="A1439" s="1"/>
      <c r="C1439">
        <v>41</v>
      </c>
      <c r="D1439">
        <v>213</v>
      </c>
      <c r="E1439">
        <v>1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1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2</v>
      </c>
      <c r="T1439">
        <v>1</v>
      </c>
      <c r="U1439">
        <v>0</v>
      </c>
      <c r="V1439">
        <v>0</v>
      </c>
    </row>
    <row r="1440" spans="1:22">
      <c r="A1440" s="1"/>
      <c r="C1440">
        <v>29</v>
      </c>
      <c r="D1440">
        <v>213</v>
      </c>
      <c r="E1440">
        <v>1</v>
      </c>
      <c r="F1440">
        <v>0</v>
      </c>
      <c r="G1440">
        <v>1</v>
      </c>
      <c r="H1440">
        <v>0</v>
      </c>
      <c r="I1440">
        <v>0</v>
      </c>
      <c r="J1440">
        <v>0</v>
      </c>
      <c r="K1440">
        <v>0</v>
      </c>
      <c r="L1440">
        <v>1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</row>
    <row r="1441" spans="1:22">
      <c r="A1441" s="1"/>
      <c r="C1441">
        <v>26</v>
      </c>
      <c r="D1441">
        <v>211</v>
      </c>
      <c r="E1441">
        <v>1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1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1</v>
      </c>
      <c r="U1441">
        <v>0</v>
      </c>
      <c r="V1441">
        <v>0</v>
      </c>
    </row>
    <row r="1442" spans="1:22">
      <c r="A1442" s="1"/>
      <c r="C1442">
        <v>31</v>
      </c>
      <c r="D1442">
        <v>209</v>
      </c>
      <c r="E1442">
        <v>1</v>
      </c>
      <c r="F1442">
        <v>0</v>
      </c>
      <c r="G1442">
        <v>0</v>
      </c>
      <c r="H1442">
        <v>0</v>
      </c>
      <c r="I1442">
        <v>1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1</v>
      </c>
      <c r="U1442">
        <v>0</v>
      </c>
      <c r="V1442">
        <v>1</v>
      </c>
    </row>
    <row r="1443" spans="1:22">
      <c r="A1443" s="1"/>
      <c r="C1443">
        <v>32</v>
      </c>
      <c r="D1443">
        <v>207</v>
      </c>
      <c r="E1443">
        <v>1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1</v>
      </c>
      <c r="P1443">
        <v>0</v>
      </c>
      <c r="Q1443">
        <v>0</v>
      </c>
      <c r="R1443">
        <v>0</v>
      </c>
      <c r="S1443">
        <v>2</v>
      </c>
      <c r="T1443">
        <v>1</v>
      </c>
      <c r="U1443">
        <v>0</v>
      </c>
      <c r="V1443">
        <v>0</v>
      </c>
    </row>
    <row r="1444" spans="1:22">
      <c r="A1444" s="1"/>
      <c r="C1444">
        <v>66</v>
      </c>
      <c r="D1444">
        <v>206</v>
      </c>
      <c r="E1444">
        <v>0</v>
      </c>
      <c r="F1444">
        <v>0</v>
      </c>
      <c r="G1444">
        <v>1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1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2</v>
      </c>
      <c r="T1444">
        <v>0</v>
      </c>
      <c r="U1444">
        <v>0</v>
      </c>
      <c r="V1444">
        <v>1</v>
      </c>
    </row>
    <row r="1445" spans="1:22">
      <c r="A1445" s="1"/>
      <c r="C1445">
        <v>36</v>
      </c>
      <c r="D1445">
        <v>206</v>
      </c>
      <c r="E1445">
        <v>1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1</v>
      </c>
      <c r="Q1445">
        <v>0</v>
      </c>
      <c r="R1445">
        <v>0</v>
      </c>
      <c r="S1445">
        <v>0</v>
      </c>
      <c r="T1445">
        <v>1</v>
      </c>
      <c r="U1445">
        <v>0</v>
      </c>
      <c r="V1445">
        <v>0</v>
      </c>
    </row>
    <row r="1446" spans="1:22">
      <c r="A1446" s="1"/>
      <c r="C1446">
        <v>41</v>
      </c>
      <c r="D1446">
        <v>205</v>
      </c>
      <c r="E1446">
        <v>1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1</v>
      </c>
      <c r="P1446">
        <v>0</v>
      </c>
      <c r="Q1446">
        <v>0</v>
      </c>
      <c r="R1446">
        <v>0</v>
      </c>
      <c r="S1446">
        <v>2</v>
      </c>
      <c r="T1446">
        <v>1</v>
      </c>
      <c r="U1446">
        <v>0</v>
      </c>
      <c r="V1446">
        <v>0</v>
      </c>
    </row>
    <row r="1447" spans="1:22">
      <c r="A1447" s="1"/>
      <c r="C1447">
        <v>38</v>
      </c>
      <c r="D1447">
        <v>205</v>
      </c>
      <c r="E1447">
        <v>0</v>
      </c>
      <c r="F1447">
        <v>0</v>
      </c>
      <c r="G1447">
        <v>1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1</v>
      </c>
      <c r="O1447">
        <v>0</v>
      </c>
      <c r="P1447">
        <v>0</v>
      </c>
      <c r="Q1447">
        <v>0</v>
      </c>
      <c r="R1447">
        <v>0</v>
      </c>
      <c r="S1447">
        <v>2</v>
      </c>
      <c r="T1447">
        <v>1</v>
      </c>
      <c r="U1447">
        <v>0</v>
      </c>
      <c r="V1447">
        <v>1</v>
      </c>
    </row>
    <row r="1448" spans="1:22">
      <c r="A1448" s="1"/>
      <c r="C1448">
        <v>36</v>
      </c>
      <c r="D1448">
        <v>205</v>
      </c>
      <c r="E1448">
        <v>1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1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2</v>
      </c>
      <c r="T1448">
        <v>1</v>
      </c>
      <c r="U1448">
        <v>1</v>
      </c>
      <c r="V1448">
        <v>0</v>
      </c>
    </row>
    <row r="1449" spans="1:22">
      <c r="A1449" s="1"/>
      <c r="C1449">
        <v>35</v>
      </c>
      <c r="D1449">
        <v>204</v>
      </c>
      <c r="E1449">
        <v>1</v>
      </c>
      <c r="F1449">
        <v>0</v>
      </c>
      <c r="G1449">
        <v>1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1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1</v>
      </c>
      <c r="U1449">
        <v>0</v>
      </c>
      <c r="V1449">
        <v>1</v>
      </c>
    </row>
    <row r="1450" spans="1:22">
      <c r="A1450" s="1"/>
      <c r="C1450">
        <v>37</v>
      </c>
      <c r="D1450">
        <v>203</v>
      </c>
      <c r="E1450">
        <v>0</v>
      </c>
      <c r="F1450">
        <v>0</v>
      </c>
      <c r="G1450">
        <v>1</v>
      </c>
      <c r="H1450">
        <v>1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2</v>
      </c>
      <c r="T1450">
        <v>2</v>
      </c>
      <c r="U1450">
        <v>0</v>
      </c>
      <c r="V1450">
        <v>1</v>
      </c>
    </row>
    <row r="1451" spans="1:22">
      <c r="A1451" s="1"/>
      <c r="C1451">
        <v>36</v>
      </c>
      <c r="D1451">
        <v>203</v>
      </c>
      <c r="E1451">
        <v>0</v>
      </c>
      <c r="F1451">
        <v>0</v>
      </c>
      <c r="G1451">
        <v>1</v>
      </c>
      <c r="H1451">
        <v>1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2</v>
      </c>
      <c r="T1451">
        <v>2</v>
      </c>
      <c r="U1451">
        <v>0</v>
      </c>
      <c r="V1451">
        <v>1</v>
      </c>
    </row>
    <row r="1452" spans="1:22">
      <c r="A1452" s="1"/>
      <c r="C1452">
        <v>38</v>
      </c>
      <c r="D1452">
        <v>202</v>
      </c>
      <c r="E1452">
        <v>0</v>
      </c>
      <c r="F1452">
        <v>0</v>
      </c>
      <c r="G1452">
        <v>1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1</v>
      </c>
      <c r="O1452">
        <v>0</v>
      </c>
      <c r="P1452">
        <v>0</v>
      </c>
      <c r="Q1452">
        <v>0</v>
      </c>
      <c r="R1452">
        <v>0</v>
      </c>
      <c r="S1452">
        <v>2</v>
      </c>
      <c r="T1452">
        <v>2</v>
      </c>
      <c r="U1452">
        <v>0</v>
      </c>
      <c r="V1452">
        <v>1</v>
      </c>
    </row>
    <row r="1453" spans="1:22">
      <c r="A1453" s="1"/>
      <c r="C1453">
        <v>49</v>
      </c>
      <c r="D1453">
        <v>202</v>
      </c>
      <c r="E1453">
        <v>1</v>
      </c>
      <c r="F1453">
        <v>0</v>
      </c>
      <c r="G1453">
        <v>1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1</v>
      </c>
      <c r="P1453">
        <v>0</v>
      </c>
      <c r="Q1453">
        <v>0</v>
      </c>
      <c r="R1453">
        <v>0</v>
      </c>
      <c r="S1453">
        <v>2</v>
      </c>
      <c r="T1453">
        <v>1</v>
      </c>
      <c r="U1453">
        <v>0</v>
      </c>
      <c r="V1453">
        <v>1</v>
      </c>
    </row>
    <row r="1454" spans="1:22">
      <c r="A1454" s="1"/>
      <c r="C1454">
        <v>50</v>
      </c>
      <c r="D1454">
        <v>202</v>
      </c>
      <c r="E1454">
        <v>1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1</v>
      </c>
      <c r="R1454">
        <v>0</v>
      </c>
      <c r="S1454">
        <v>2</v>
      </c>
      <c r="T1454">
        <v>2</v>
      </c>
      <c r="U1454">
        <v>0</v>
      </c>
      <c r="V1454">
        <v>1</v>
      </c>
    </row>
    <row r="1455" spans="1:22">
      <c r="A1455" s="1"/>
      <c r="C1455">
        <v>27</v>
      </c>
      <c r="D1455">
        <v>202</v>
      </c>
      <c r="E1455">
        <v>1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1</v>
      </c>
      <c r="P1455">
        <v>0</v>
      </c>
      <c r="Q1455">
        <v>0</v>
      </c>
      <c r="R1455">
        <v>0</v>
      </c>
      <c r="S1455">
        <v>2</v>
      </c>
      <c r="T1455">
        <v>1</v>
      </c>
      <c r="U1455">
        <v>1</v>
      </c>
      <c r="V1455">
        <v>0</v>
      </c>
    </row>
    <row r="1456" spans="1:22">
      <c r="A1456" s="1"/>
      <c r="C1456">
        <v>39</v>
      </c>
      <c r="D1456">
        <v>202</v>
      </c>
      <c r="E1456">
        <v>1</v>
      </c>
      <c r="F1456">
        <v>0</v>
      </c>
      <c r="G1456">
        <v>0</v>
      </c>
      <c r="H1456">
        <v>1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2</v>
      </c>
      <c r="U1456">
        <v>0</v>
      </c>
      <c r="V1456">
        <v>1</v>
      </c>
    </row>
    <row r="1457" spans="1:22">
      <c r="A1457" s="1"/>
      <c r="C1457">
        <v>42</v>
      </c>
      <c r="D1457">
        <v>201</v>
      </c>
      <c r="E1457">
        <v>1</v>
      </c>
      <c r="F1457">
        <v>0</v>
      </c>
      <c r="G1457">
        <v>1</v>
      </c>
      <c r="H1457">
        <v>0</v>
      </c>
      <c r="I1457">
        <v>0</v>
      </c>
      <c r="J1457">
        <v>0</v>
      </c>
      <c r="K1457">
        <v>0</v>
      </c>
      <c r="L1457">
        <v>1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2</v>
      </c>
      <c r="T1457">
        <v>0</v>
      </c>
      <c r="U1457">
        <v>0</v>
      </c>
      <c r="V1457">
        <v>1</v>
      </c>
    </row>
    <row r="1458" spans="1:22">
      <c r="A1458" s="1"/>
      <c r="C1458">
        <v>48</v>
      </c>
      <c r="D1458">
        <v>201</v>
      </c>
      <c r="E1458">
        <v>0</v>
      </c>
      <c r="F1458">
        <v>0</v>
      </c>
      <c r="G1458">
        <v>1</v>
      </c>
      <c r="H1458">
        <v>0</v>
      </c>
      <c r="I1458">
        <v>1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1</v>
      </c>
      <c r="U1458">
        <v>0</v>
      </c>
      <c r="V1458">
        <v>1</v>
      </c>
    </row>
    <row r="1459" spans="1:22">
      <c r="A1459" s="1"/>
      <c r="C1459">
        <v>30</v>
      </c>
      <c r="D1459">
        <v>201</v>
      </c>
      <c r="E1459">
        <v>1</v>
      </c>
      <c r="F1459">
        <v>0</v>
      </c>
      <c r="G1459">
        <v>1</v>
      </c>
      <c r="H1459">
        <v>0</v>
      </c>
      <c r="I1459">
        <v>0</v>
      </c>
      <c r="J1459">
        <v>0</v>
      </c>
      <c r="K1459">
        <v>0</v>
      </c>
      <c r="L1459">
        <v>1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2</v>
      </c>
      <c r="T1459">
        <v>0</v>
      </c>
      <c r="U1459">
        <v>0</v>
      </c>
      <c r="V1459">
        <v>1</v>
      </c>
    </row>
    <row r="1460" spans="1:22">
      <c r="A1460" s="1"/>
      <c r="C1460">
        <v>31</v>
      </c>
      <c r="D1460">
        <v>20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1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1</v>
      </c>
      <c r="U1460">
        <v>0</v>
      </c>
      <c r="V1460">
        <v>1</v>
      </c>
    </row>
    <row r="1461" spans="1:22">
      <c r="A1461" s="1"/>
      <c r="C1461">
        <v>21</v>
      </c>
      <c r="D1461">
        <v>20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1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</row>
    <row r="1462" spans="1:22">
      <c r="A1462" s="1"/>
      <c r="C1462">
        <v>42</v>
      </c>
      <c r="D1462">
        <v>199</v>
      </c>
      <c r="E1462">
        <v>1</v>
      </c>
      <c r="F1462">
        <v>0</v>
      </c>
      <c r="G1462">
        <v>0</v>
      </c>
      <c r="H1462">
        <v>1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2</v>
      </c>
      <c r="T1462">
        <v>2</v>
      </c>
      <c r="U1462">
        <v>0</v>
      </c>
      <c r="V1462">
        <v>1</v>
      </c>
    </row>
    <row r="1463" spans="1:22">
      <c r="A1463" s="1"/>
      <c r="C1463">
        <v>36</v>
      </c>
      <c r="D1463">
        <v>199</v>
      </c>
      <c r="E1463">
        <v>1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1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2</v>
      </c>
      <c r="T1463">
        <v>1</v>
      </c>
      <c r="U1463">
        <v>0</v>
      </c>
      <c r="V1463">
        <v>1</v>
      </c>
    </row>
    <row r="1464" spans="1:22">
      <c r="A1464" s="1"/>
      <c r="C1464">
        <v>28</v>
      </c>
      <c r="D1464">
        <v>198</v>
      </c>
      <c r="E1464">
        <v>0</v>
      </c>
      <c r="F1464">
        <v>0</v>
      </c>
      <c r="G1464">
        <v>1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1</v>
      </c>
      <c r="P1464">
        <v>0</v>
      </c>
      <c r="Q1464">
        <v>0</v>
      </c>
      <c r="R1464">
        <v>0</v>
      </c>
      <c r="S1464">
        <v>0</v>
      </c>
      <c r="T1464">
        <v>1</v>
      </c>
      <c r="U1464">
        <v>0</v>
      </c>
      <c r="V1464">
        <v>1</v>
      </c>
    </row>
    <row r="1465" spans="1:22">
      <c r="A1465" s="1"/>
      <c r="C1465">
        <v>37</v>
      </c>
      <c r="D1465">
        <v>197</v>
      </c>
      <c r="E1465">
        <v>1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1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1</v>
      </c>
      <c r="U1465">
        <v>0</v>
      </c>
      <c r="V1465">
        <v>0</v>
      </c>
    </row>
    <row r="1466" spans="1:22">
      <c r="A1466" s="1"/>
      <c r="C1466">
        <v>48</v>
      </c>
      <c r="D1466">
        <v>197</v>
      </c>
      <c r="E1466">
        <v>0</v>
      </c>
      <c r="F1466">
        <v>1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1</v>
      </c>
      <c r="O1466">
        <v>0</v>
      </c>
      <c r="P1466">
        <v>0</v>
      </c>
      <c r="Q1466">
        <v>0</v>
      </c>
      <c r="R1466">
        <v>0</v>
      </c>
      <c r="S1466">
        <v>2</v>
      </c>
      <c r="T1466">
        <v>1</v>
      </c>
      <c r="U1466">
        <v>0</v>
      </c>
      <c r="V1466">
        <v>1</v>
      </c>
    </row>
    <row r="1467" spans="1:22">
      <c r="A1467" s="1"/>
      <c r="C1467">
        <v>28</v>
      </c>
      <c r="D1467">
        <v>197</v>
      </c>
      <c r="E1467">
        <v>1</v>
      </c>
      <c r="F1467">
        <v>0</v>
      </c>
      <c r="G1467">
        <v>1</v>
      </c>
      <c r="H1467">
        <v>0</v>
      </c>
      <c r="I1467">
        <v>0</v>
      </c>
      <c r="J1467">
        <v>0</v>
      </c>
      <c r="K1467">
        <v>0</v>
      </c>
      <c r="L1467">
        <v>1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1</v>
      </c>
      <c r="U1467">
        <v>0</v>
      </c>
      <c r="V1467">
        <v>0</v>
      </c>
    </row>
    <row r="1468" spans="1:22">
      <c r="A1468" s="1"/>
      <c r="C1468">
        <v>55</v>
      </c>
      <c r="D1468">
        <v>196</v>
      </c>
      <c r="E1468">
        <v>0</v>
      </c>
      <c r="F1468">
        <v>0</v>
      </c>
      <c r="G1468">
        <v>1</v>
      </c>
      <c r="H1468">
        <v>0</v>
      </c>
      <c r="I1468">
        <v>0</v>
      </c>
      <c r="J1468">
        <v>0</v>
      </c>
      <c r="K1468">
        <v>0</v>
      </c>
      <c r="L1468">
        <v>1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2</v>
      </c>
      <c r="T1468">
        <v>1</v>
      </c>
      <c r="U1468">
        <v>0</v>
      </c>
      <c r="V1468">
        <v>1</v>
      </c>
    </row>
    <row r="1469" spans="1:22">
      <c r="A1469" s="1"/>
      <c r="C1469">
        <v>29</v>
      </c>
      <c r="D1469">
        <v>196</v>
      </c>
      <c r="E1469">
        <v>0</v>
      </c>
      <c r="F1469">
        <v>0</v>
      </c>
      <c r="G1469">
        <v>1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1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1</v>
      </c>
    </row>
    <row r="1470" spans="1:22">
      <c r="A1470" s="1"/>
      <c r="C1470">
        <v>35</v>
      </c>
      <c r="D1470">
        <v>196</v>
      </c>
      <c r="E1470">
        <v>1</v>
      </c>
      <c r="F1470">
        <v>0</v>
      </c>
      <c r="G1470">
        <v>0</v>
      </c>
      <c r="H1470">
        <v>1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2</v>
      </c>
      <c r="T1470">
        <v>2</v>
      </c>
      <c r="U1470">
        <v>0</v>
      </c>
      <c r="V1470">
        <v>1</v>
      </c>
    </row>
    <row r="1471" spans="1:22">
      <c r="A1471" s="1"/>
      <c r="C1471">
        <v>53</v>
      </c>
      <c r="D1471">
        <v>195</v>
      </c>
      <c r="E1471">
        <v>1</v>
      </c>
      <c r="F1471">
        <v>0</v>
      </c>
      <c r="G1471">
        <v>1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1</v>
      </c>
      <c r="O1471">
        <v>0</v>
      </c>
      <c r="P1471">
        <v>0</v>
      </c>
      <c r="Q1471">
        <v>0</v>
      </c>
      <c r="R1471">
        <v>0</v>
      </c>
      <c r="S1471">
        <v>2</v>
      </c>
      <c r="T1471">
        <v>1</v>
      </c>
      <c r="U1471">
        <v>0</v>
      </c>
      <c r="V1471">
        <v>1</v>
      </c>
    </row>
    <row r="1472" spans="1:22">
      <c r="A1472" s="1"/>
      <c r="C1472">
        <v>27</v>
      </c>
      <c r="D1472">
        <v>194</v>
      </c>
      <c r="E1472">
        <v>1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1</v>
      </c>
      <c r="P1472">
        <v>0</v>
      </c>
      <c r="Q1472">
        <v>0</v>
      </c>
      <c r="R1472">
        <v>0</v>
      </c>
      <c r="S1472">
        <v>0</v>
      </c>
      <c r="T1472">
        <v>1</v>
      </c>
      <c r="U1472">
        <v>0</v>
      </c>
      <c r="V1472">
        <v>0</v>
      </c>
    </row>
    <row r="1473" spans="1:22">
      <c r="A1473" s="1"/>
      <c r="C1473">
        <v>50</v>
      </c>
      <c r="D1473">
        <v>194</v>
      </c>
      <c r="E1473">
        <v>1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1</v>
      </c>
      <c r="Q1473">
        <v>0</v>
      </c>
      <c r="R1473">
        <v>0</v>
      </c>
      <c r="S1473">
        <v>0</v>
      </c>
      <c r="T1473">
        <v>1</v>
      </c>
      <c r="U1473">
        <v>0</v>
      </c>
      <c r="V1473">
        <v>1</v>
      </c>
    </row>
    <row r="1474" spans="1:22">
      <c r="A1474" s="1"/>
      <c r="C1474">
        <v>47</v>
      </c>
      <c r="D1474">
        <v>194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2</v>
      </c>
      <c r="T1474">
        <v>0</v>
      </c>
      <c r="U1474">
        <v>0</v>
      </c>
      <c r="V1474">
        <v>1</v>
      </c>
    </row>
    <row r="1475" spans="1:22">
      <c r="A1475" s="1"/>
      <c r="C1475">
        <v>28</v>
      </c>
      <c r="D1475">
        <v>193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1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1</v>
      </c>
      <c r="U1475">
        <v>0</v>
      </c>
      <c r="V1475">
        <v>1</v>
      </c>
    </row>
    <row r="1476" spans="1:22">
      <c r="A1476" s="1"/>
      <c r="C1476">
        <v>33</v>
      </c>
      <c r="D1476">
        <v>193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1</v>
      </c>
      <c r="Q1476">
        <v>0</v>
      </c>
      <c r="R1476">
        <v>0</v>
      </c>
      <c r="S1476">
        <v>0</v>
      </c>
      <c r="T1476">
        <v>2</v>
      </c>
      <c r="U1476">
        <v>0</v>
      </c>
      <c r="V1476">
        <v>0</v>
      </c>
    </row>
    <row r="1477" spans="1:22">
      <c r="A1477" s="1"/>
      <c r="C1477">
        <v>47</v>
      </c>
      <c r="D1477">
        <v>193</v>
      </c>
      <c r="E1477">
        <v>1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1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2</v>
      </c>
      <c r="T1477">
        <v>0</v>
      </c>
      <c r="U1477">
        <v>0</v>
      </c>
      <c r="V1477">
        <v>1</v>
      </c>
    </row>
    <row r="1478" spans="1:22">
      <c r="A1478" s="1"/>
      <c r="C1478">
        <v>35</v>
      </c>
      <c r="D1478">
        <v>193</v>
      </c>
      <c r="E1478">
        <v>1</v>
      </c>
      <c r="F1478">
        <v>0</v>
      </c>
      <c r="G1478">
        <v>1</v>
      </c>
      <c r="H1478">
        <v>1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2</v>
      </c>
      <c r="T1478">
        <v>2</v>
      </c>
      <c r="U1478">
        <v>0</v>
      </c>
      <c r="V1478">
        <v>1</v>
      </c>
    </row>
    <row r="1479" spans="1:22">
      <c r="A1479" s="1"/>
      <c r="C1479">
        <v>26</v>
      </c>
      <c r="D1479">
        <v>192</v>
      </c>
      <c r="E1479">
        <v>1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1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2</v>
      </c>
      <c r="U1479">
        <v>0</v>
      </c>
      <c r="V1479">
        <v>0</v>
      </c>
    </row>
    <row r="1480" spans="1:22">
      <c r="A1480" s="1"/>
      <c r="C1480">
        <v>25</v>
      </c>
      <c r="D1480">
        <v>189</v>
      </c>
      <c r="E1480">
        <v>0</v>
      </c>
      <c r="F1480">
        <v>1</v>
      </c>
      <c r="G1480">
        <v>1</v>
      </c>
      <c r="H1480">
        <v>0</v>
      </c>
      <c r="I1480">
        <v>0</v>
      </c>
      <c r="J1480">
        <v>0</v>
      </c>
      <c r="K1480">
        <v>0</v>
      </c>
      <c r="L1480">
        <v>1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1</v>
      </c>
      <c r="U1480">
        <v>0</v>
      </c>
      <c r="V1480">
        <v>1</v>
      </c>
    </row>
    <row r="1481" spans="1:22">
      <c r="A1481" s="1"/>
      <c r="C1481">
        <v>37</v>
      </c>
      <c r="D1481">
        <v>189</v>
      </c>
      <c r="E1481">
        <v>0</v>
      </c>
      <c r="F1481">
        <v>0</v>
      </c>
      <c r="G1481">
        <v>1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1</v>
      </c>
      <c r="O1481">
        <v>0</v>
      </c>
      <c r="P1481">
        <v>0</v>
      </c>
      <c r="Q1481">
        <v>0</v>
      </c>
      <c r="R1481">
        <v>0</v>
      </c>
      <c r="S1481">
        <v>2</v>
      </c>
      <c r="T1481">
        <v>0</v>
      </c>
      <c r="U1481">
        <v>0</v>
      </c>
      <c r="V1481">
        <v>1</v>
      </c>
    </row>
    <row r="1482" spans="1:22">
      <c r="A1482" s="1"/>
      <c r="C1482">
        <v>26</v>
      </c>
      <c r="D1482">
        <v>189</v>
      </c>
      <c r="E1482">
        <v>0</v>
      </c>
      <c r="F1482">
        <v>1</v>
      </c>
      <c r="G1482">
        <v>1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1</v>
      </c>
      <c r="P1482">
        <v>0</v>
      </c>
      <c r="Q1482">
        <v>0</v>
      </c>
      <c r="R1482">
        <v>0</v>
      </c>
      <c r="S1482">
        <v>0</v>
      </c>
      <c r="T1482">
        <v>1</v>
      </c>
      <c r="U1482">
        <v>0</v>
      </c>
      <c r="V1482">
        <v>1</v>
      </c>
    </row>
    <row r="1483" spans="1:22">
      <c r="A1483" s="1"/>
      <c r="C1483">
        <v>41</v>
      </c>
      <c r="D1483">
        <v>188</v>
      </c>
      <c r="E1483">
        <v>0</v>
      </c>
      <c r="F1483">
        <v>1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1</v>
      </c>
      <c r="O1483">
        <v>0</v>
      </c>
      <c r="P1483">
        <v>0</v>
      </c>
      <c r="Q1483">
        <v>0</v>
      </c>
      <c r="R1483">
        <v>0</v>
      </c>
      <c r="S1483">
        <v>2</v>
      </c>
      <c r="T1483">
        <v>1</v>
      </c>
      <c r="U1483">
        <v>1</v>
      </c>
      <c r="V1483">
        <v>0</v>
      </c>
    </row>
    <row r="1484" spans="1:22">
      <c r="A1484" s="1"/>
      <c r="C1484">
        <v>41</v>
      </c>
      <c r="D1484">
        <v>187</v>
      </c>
      <c r="E1484">
        <v>0</v>
      </c>
      <c r="F1484">
        <v>1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1</v>
      </c>
      <c r="S1484">
        <v>2</v>
      </c>
      <c r="T1484">
        <v>1</v>
      </c>
      <c r="U1484">
        <v>0</v>
      </c>
      <c r="V1484">
        <v>1</v>
      </c>
    </row>
    <row r="1485" spans="1:22">
      <c r="A1485" s="1"/>
      <c r="C1485">
        <v>33</v>
      </c>
      <c r="D1485">
        <v>187</v>
      </c>
      <c r="E1485">
        <v>1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1</v>
      </c>
      <c r="P1485">
        <v>0</v>
      </c>
      <c r="Q1485">
        <v>0</v>
      </c>
      <c r="R1485">
        <v>0</v>
      </c>
      <c r="S1485">
        <v>0</v>
      </c>
      <c r="T1485">
        <v>1</v>
      </c>
      <c r="U1485">
        <v>0</v>
      </c>
      <c r="V1485">
        <v>1</v>
      </c>
    </row>
    <row r="1486" spans="1:22">
      <c r="A1486" s="1"/>
      <c r="C1486">
        <v>30</v>
      </c>
      <c r="D1486">
        <v>186</v>
      </c>
      <c r="E1486">
        <v>1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1</v>
      </c>
      <c r="Q1486">
        <v>0</v>
      </c>
      <c r="R1486">
        <v>0</v>
      </c>
      <c r="S1486">
        <v>0</v>
      </c>
      <c r="T1486">
        <v>1</v>
      </c>
      <c r="U1486">
        <v>0</v>
      </c>
      <c r="V1486">
        <v>1</v>
      </c>
    </row>
    <row r="1487" spans="1:22">
      <c r="A1487" s="1"/>
      <c r="C1487">
        <v>34</v>
      </c>
      <c r="D1487">
        <v>18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1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1</v>
      </c>
      <c r="U1487">
        <v>0</v>
      </c>
      <c r="V1487">
        <v>1</v>
      </c>
    </row>
    <row r="1488" spans="1:22">
      <c r="A1488" s="1"/>
      <c r="C1488">
        <v>53</v>
      </c>
      <c r="D1488">
        <v>185</v>
      </c>
      <c r="E1488">
        <v>1</v>
      </c>
      <c r="F1488">
        <v>0</v>
      </c>
      <c r="G1488">
        <v>1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1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2</v>
      </c>
      <c r="U1488">
        <v>0</v>
      </c>
      <c r="V1488">
        <v>1</v>
      </c>
    </row>
    <row r="1489" spans="1:22">
      <c r="A1489" s="1"/>
      <c r="C1489">
        <v>32</v>
      </c>
      <c r="D1489">
        <v>184</v>
      </c>
      <c r="E1489">
        <v>1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1</v>
      </c>
      <c r="Q1489">
        <v>0</v>
      </c>
      <c r="R1489">
        <v>0</v>
      </c>
      <c r="S1489">
        <v>0</v>
      </c>
      <c r="T1489">
        <v>1</v>
      </c>
      <c r="U1489">
        <v>0</v>
      </c>
      <c r="V1489">
        <v>0</v>
      </c>
    </row>
    <row r="1490" spans="1:22">
      <c r="A1490" s="1"/>
      <c r="C1490">
        <v>35</v>
      </c>
      <c r="D1490">
        <v>183</v>
      </c>
      <c r="E1490">
        <v>0</v>
      </c>
      <c r="F1490">
        <v>0</v>
      </c>
      <c r="G1490">
        <v>1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1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1</v>
      </c>
      <c r="U1490">
        <v>0</v>
      </c>
      <c r="V1490">
        <v>1</v>
      </c>
    </row>
    <row r="1491" spans="1:22">
      <c r="A1491" s="1"/>
      <c r="C1491">
        <v>38</v>
      </c>
      <c r="D1491">
        <v>183</v>
      </c>
      <c r="E1491">
        <v>1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1</v>
      </c>
      <c r="O1491">
        <v>0</v>
      </c>
      <c r="P1491">
        <v>0</v>
      </c>
      <c r="Q1491">
        <v>0</v>
      </c>
      <c r="R1491">
        <v>0</v>
      </c>
      <c r="S1491">
        <v>2</v>
      </c>
      <c r="T1491">
        <v>1</v>
      </c>
      <c r="U1491">
        <v>0</v>
      </c>
      <c r="V1491">
        <v>1</v>
      </c>
    </row>
    <row r="1492" spans="1:22">
      <c r="A1492" s="1"/>
      <c r="C1492">
        <v>48</v>
      </c>
      <c r="D1492">
        <v>183</v>
      </c>
      <c r="E1492">
        <v>0</v>
      </c>
      <c r="F1492">
        <v>0</v>
      </c>
      <c r="G1492">
        <v>1</v>
      </c>
      <c r="H1492">
        <v>0</v>
      </c>
      <c r="I1492">
        <v>0</v>
      </c>
      <c r="J1492">
        <v>0</v>
      </c>
      <c r="K1492">
        <v>0</v>
      </c>
      <c r="L1492">
        <v>1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</row>
    <row r="1493" spans="1:22">
      <c r="A1493" s="1"/>
      <c r="C1493">
        <v>31</v>
      </c>
      <c r="D1493">
        <v>182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1</v>
      </c>
      <c r="P1493">
        <v>0</v>
      </c>
      <c r="Q1493">
        <v>0</v>
      </c>
      <c r="R1493">
        <v>0</v>
      </c>
      <c r="S1493">
        <v>2</v>
      </c>
      <c r="T1493">
        <v>1</v>
      </c>
      <c r="U1493">
        <v>0</v>
      </c>
      <c r="V1493">
        <v>1</v>
      </c>
    </row>
    <row r="1494" spans="1:22">
      <c r="A1494" s="1"/>
      <c r="C1494">
        <v>27</v>
      </c>
      <c r="D1494">
        <v>181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1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1</v>
      </c>
      <c r="U1494">
        <v>0</v>
      </c>
      <c r="V1494">
        <v>0</v>
      </c>
    </row>
    <row r="1495" spans="1:22">
      <c r="A1495" s="1"/>
      <c r="C1495">
        <v>39</v>
      </c>
      <c r="D1495">
        <v>180</v>
      </c>
      <c r="E1495">
        <v>1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1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2</v>
      </c>
      <c r="T1495">
        <v>1</v>
      </c>
      <c r="U1495">
        <v>0</v>
      </c>
      <c r="V1495">
        <v>1</v>
      </c>
    </row>
    <row r="1496" spans="1:22">
      <c r="A1496" s="1"/>
      <c r="C1496">
        <v>63</v>
      </c>
      <c r="D1496">
        <v>180</v>
      </c>
      <c r="E1496">
        <v>0</v>
      </c>
      <c r="F1496">
        <v>0</v>
      </c>
      <c r="G1496">
        <v>1</v>
      </c>
      <c r="H1496">
        <v>0</v>
      </c>
      <c r="I1496">
        <v>0</v>
      </c>
      <c r="J1496">
        <v>0</v>
      </c>
      <c r="K1496">
        <v>0</v>
      </c>
      <c r="L1496">
        <v>1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2</v>
      </c>
      <c r="T1496">
        <v>1</v>
      </c>
      <c r="U1496">
        <v>0</v>
      </c>
      <c r="V1496">
        <v>1</v>
      </c>
    </row>
    <row r="1497" spans="1:22">
      <c r="A1497" s="1"/>
      <c r="C1497">
        <v>32</v>
      </c>
      <c r="D1497">
        <v>180</v>
      </c>
      <c r="E1497">
        <v>1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1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1</v>
      </c>
    </row>
    <row r="1498" spans="1:22">
      <c r="A1498" s="1"/>
      <c r="C1498">
        <v>33</v>
      </c>
      <c r="D1498">
        <v>177</v>
      </c>
      <c r="E1498">
        <v>1</v>
      </c>
      <c r="F1498">
        <v>1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1</v>
      </c>
      <c r="O1498">
        <v>0</v>
      </c>
      <c r="P1498">
        <v>0</v>
      </c>
      <c r="Q1498">
        <v>0</v>
      </c>
      <c r="R1498">
        <v>0</v>
      </c>
      <c r="S1498">
        <v>2</v>
      </c>
      <c r="T1498">
        <v>1</v>
      </c>
      <c r="U1498">
        <v>0</v>
      </c>
      <c r="V1498">
        <v>1</v>
      </c>
    </row>
    <row r="1499" spans="1:22">
      <c r="A1499" s="1"/>
      <c r="C1499">
        <v>39</v>
      </c>
      <c r="D1499">
        <v>17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1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1</v>
      </c>
      <c r="U1499">
        <v>0</v>
      </c>
      <c r="V1499">
        <v>1</v>
      </c>
    </row>
    <row r="1500" spans="1:22">
      <c r="A1500" s="1"/>
      <c r="C1500">
        <v>52</v>
      </c>
      <c r="D1500">
        <v>173</v>
      </c>
      <c r="E1500">
        <v>0</v>
      </c>
      <c r="F1500">
        <v>0</v>
      </c>
      <c r="G1500">
        <v>0</v>
      </c>
      <c r="H1500">
        <v>1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2</v>
      </c>
      <c r="T1500">
        <v>1</v>
      </c>
      <c r="U1500">
        <v>0</v>
      </c>
      <c r="V1500">
        <v>0</v>
      </c>
    </row>
    <row r="1501" spans="1:22">
      <c r="A1501" s="1"/>
      <c r="C1501">
        <v>25</v>
      </c>
      <c r="D1501">
        <v>173</v>
      </c>
      <c r="E1501">
        <v>1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1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1</v>
      </c>
      <c r="U1501">
        <v>0</v>
      </c>
      <c r="V1501">
        <v>1</v>
      </c>
    </row>
    <row r="1502" spans="1:22">
      <c r="A1502" s="1"/>
      <c r="C1502">
        <v>39</v>
      </c>
      <c r="D1502">
        <v>172</v>
      </c>
      <c r="E1502">
        <v>1</v>
      </c>
      <c r="F1502">
        <v>0</v>
      </c>
      <c r="G1502">
        <v>1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1</v>
      </c>
      <c r="S1502">
        <v>2</v>
      </c>
      <c r="T1502">
        <v>2</v>
      </c>
      <c r="U1502">
        <v>0</v>
      </c>
      <c r="V1502">
        <v>1</v>
      </c>
    </row>
    <row r="1503" spans="1:22">
      <c r="A1503" s="1"/>
      <c r="C1503">
        <v>55</v>
      </c>
      <c r="D1503">
        <v>171</v>
      </c>
      <c r="E1503">
        <v>1</v>
      </c>
      <c r="F1503">
        <v>0</v>
      </c>
      <c r="G1503">
        <v>0</v>
      </c>
      <c r="H1503">
        <v>1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2</v>
      </c>
      <c r="T1503">
        <v>2</v>
      </c>
      <c r="U1503">
        <v>0</v>
      </c>
      <c r="V1503">
        <v>1</v>
      </c>
    </row>
    <row r="1504" spans="1:22">
      <c r="A1504" s="1"/>
      <c r="C1504">
        <v>28</v>
      </c>
      <c r="D1504">
        <v>171</v>
      </c>
      <c r="E1504">
        <v>0</v>
      </c>
      <c r="F1504">
        <v>0</v>
      </c>
      <c r="G1504">
        <v>1</v>
      </c>
      <c r="H1504">
        <v>1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1</v>
      </c>
      <c r="U1504">
        <v>0</v>
      </c>
      <c r="V1504">
        <v>1</v>
      </c>
    </row>
    <row r="1505" spans="1:22">
      <c r="A1505" s="1"/>
      <c r="C1505">
        <v>42</v>
      </c>
      <c r="D1505">
        <v>170</v>
      </c>
      <c r="E1505">
        <v>1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1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2</v>
      </c>
      <c r="T1505">
        <v>0</v>
      </c>
      <c r="U1505">
        <v>0</v>
      </c>
      <c r="V1505">
        <v>0</v>
      </c>
    </row>
    <row r="1506" spans="1:22">
      <c r="A1506" s="1"/>
      <c r="C1506">
        <v>58</v>
      </c>
      <c r="D1506">
        <v>169</v>
      </c>
      <c r="E1506">
        <v>0</v>
      </c>
      <c r="F1506">
        <v>0</v>
      </c>
      <c r="G1506">
        <v>1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1</v>
      </c>
      <c r="Q1506">
        <v>0</v>
      </c>
      <c r="R1506">
        <v>0</v>
      </c>
      <c r="S1506">
        <v>2</v>
      </c>
      <c r="T1506">
        <v>1</v>
      </c>
      <c r="U1506">
        <v>0</v>
      </c>
      <c r="V1506">
        <v>1</v>
      </c>
    </row>
    <row r="1507" spans="1:22">
      <c r="A1507" s="1"/>
      <c r="C1507">
        <v>32</v>
      </c>
      <c r="D1507">
        <v>169</v>
      </c>
      <c r="E1507">
        <v>0</v>
      </c>
      <c r="F1507">
        <v>0</v>
      </c>
      <c r="G1507">
        <v>1</v>
      </c>
      <c r="H1507">
        <v>1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2</v>
      </c>
      <c r="T1507">
        <v>2</v>
      </c>
      <c r="U1507">
        <v>1</v>
      </c>
      <c r="V1507">
        <v>0</v>
      </c>
    </row>
    <row r="1508" spans="1:22">
      <c r="A1508" s="1"/>
      <c r="C1508">
        <v>28</v>
      </c>
      <c r="D1508">
        <v>168</v>
      </c>
      <c r="E1508">
        <v>0</v>
      </c>
      <c r="F1508">
        <v>0</v>
      </c>
      <c r="G1508">
        <v>1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1</v>
      </c>
      <c r="P1508">
        <v>0</v>
      </c>
      <c r="Q1508">
        <v>0</v>
      </c>
      <c r="R1508">
        <v>0</v>
      </c>
      <c r="S1508">
        <v>0</v>
      </c>
      <c r="T1508">
        <v>1</v>
      </c>
      <c r="U1508">
        <v>0</v>
      </c>
      <c r="V1508">
        <v>1</v>
      </c>
    </row>
    <row r="1509" spans="1:22">
      <c r="A1509" s="1"/>
      <c r="C1509">
        <v>49</v>
      </c>
      <c r="D1509">
        <v>168</v>
      </c>
      <c r="E1509">
        <v>1</v>
      </c>
      <c r="F1509">
        <v>1</v>
      </c>
      <c r="G1509">
        <v>1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1</v>
      </c>
      <c r="Q1509">
        <v>0</v>
      </c>
      <c r="R1509">
        <v>0</v>
      </c>
      <c r="S1509">
        <v>0</v>
      </c>
      <c r="T1509">
        <v>1</v>
      </c>
      <c r="U1509">
        <v>0</v>
      </c>
      <c r="V1509">
        <v>0</v>
      </c>
    </row>
    <row r="1510" spans="1:22">
      <c r="A1510" s="1"/>
      <c r="C1510">
        <v>35</v>
      </c>
      <c r="D1510">
        <v>167</v>
      </c>
      <c r="E1510">
        <v>0</v>
      </c>
      <c r="F1510">
        <v>1</v>
      </c>
      <c r="G1510">
        <v>1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1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1</v>
      </c>
    </row>
    <row r="1511" spans="1:22">
      <c r="A1511" s="1"/>
      <c r="C1511">
        <v>28</v>
      </c>
      <c r="D1511">
        <v>167</v>
      </c>
      <c r="E1511">
        <v>1</v>
      </c>
      <c r="F1511">
        <v>1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1</v>
      </c>
      <c r="Q1511">
        <v>0</v>
      </c>
      <c r="R1511">
        <v>0</v>
      </c>
      <c r="S1511">
        <v>2</v>
      </c>
      <c r="T1511">
        <v>2</v>
      </c>
      <c r="U1511">
        <v>0</v>
      </c>
      <c r="V1511">
        <v>1</v>
      </c>
    </row>
    <row r="1512" spans="1:22">
      <c r="A1512" s="1"/>
      <c r="C1512">
        <v>31</v>
      </c>
      <c r="D1512">
        <v>166</v>
      </c>
      <c r="E1512">
        <v>0</v>
      </c>
      <c r="F1512">
        <v>0</v>
      </c>
      <c r="G1512">
        <v>0</v>
      </c>
      <c r="H1512">
        <v>1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2</v>
      </c>
      <c r="T1512">
        <v>2</v>
      </c>
      <c r="U1512">
        <v>0</v>
      </c>
      <c r="V1512">
        <v>1</v>
      </c>
    </row>
    <row r="1513" spans="1:22">
      <c r="A1513" s="1"/>
      <c r="C1513">
        <v>42</v>
      </c>
      <c r="D1513">
        <v>165</v>
      </c>
      <c r="E1513">
        <v>1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1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2</v>
      </c>
      <c r="T1513">
        <v>1</v>
      </c>
      <c r="U1513">
        <v>0</v>
      </c>
      <c r="V1513">
        <v>0</v>
      </c>
    </row>
    <row r="1514" spans="1:22">
      <c r="A1514" s="1"/>
      <c r="C1514">
        <v>31</v>
      </c>
      <c r="D1514">
        <v>165</v>
      </c>
      <c r="E1514">
        <v>0</v>
      </c>
      <c r="F1514">
        <v>1</v>
      </c>
      <c r="G1514">
        <v>1</v>
      </c>
      <c r="H1514">
        <v>1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2</v>
      </c>
      <c r="U1514">
        <v>0</v>
      </c>
      <c r="V1514">
        <v>1</v>
      </c>
    </row>
    <row r="1515" spans="1:22">
      <c r="A1515" s="1"/>
      <c r="C1515">
        <v>29</v>
      </c>
      <c r="D1515">
        <v>163</v>
      </c>
      <c r="E1515">
        <v>0</v>
      </c>
      <c r="F1515">
        <v>0</v>
      </c>
      <c r="G1515">
        <v>1</v>
      </c>
      <c r="H1515">
        <v>0</v>
      </c>
      <c r="I1515">
        <v>0</v>
      </c>
      <c r="J1515">
        <v>1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2</v>
      </c>
      <c r="U1515">
        <v>0</v>
      </c>
      <c r="V1515">
        <v>1</v>
      </c>
    </row>
    <row r="1516" spans="1:22">
      <c r="A1516" s="1"/>
      <c r="C1516">
        <v>29</v>
      </c>
      <c r="D1516">
        <v>162</v>
      </c>
      <c r="E1516">
        <v>1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1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2</v>
      </c>
      <c r="T1516">
        <v>1</v>
      </c>
      <c r="U1516">
        <v>0</v>
      </c>
      <c r="V1516">
        <v>1</v>
      </c>
    </row>
    <row r="1517" spans="1:22">
      <c r="A1517" s="1"/>
      <c r="C1517">
        <v>30</v>
      </c>
      <c r="D1517">
        <v>161</v>
      </c>
      <c r="E1517">
        <v>0</v>
      </c>
      <c r="F1517">
        <v>1</v>
      </c>
      <c r="G1517">
        <v>1</v>
      </c>
      <c r="H1517">
        <v>0</v>
      </c>
      <c r="I1517">
        <v>0</v>
      </c>
      <c r="J1517">
        <v>0</v>
      </c>
      <c r="K1517">
        <v>0</v>
      </c>
      <c r="L1517">
        <v>1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1</v>
      </c>
      <c r="U1517">
        <v>1</v>
      </c>
      <c r="V1517">
        <v>0</v>
      </c>
    </row>
    <row r="1518" spans="1:22">
      <c r="A1518" s="1"/>
      <c r="C1518">
        <v>50</v>
      </c>
      <c r="D1518">
        <v>159</v>
      </c>
      <c r="E1518">
        <v>1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1</v>
      </c>
      <c r="Q1518">
        <v>0</v>
      </c>
      <c r="R1518">
        <v>0</v>
      </c>
      <c r="S1518">
        <v>2</v>
      </c>
      <c r="T1518">
        <v>1</v>
      </c>
      <c r="U1518">
        <v>0</v>
      </c>
      <c r="V1518">
        <v>0</v>
      </c>
    </row>
    <row r="1519" spans="1:22">
      <c r="A1519" s="1"/>
      <c r="C1519">
        <v>35</v>
      </c>
      <c r="D1519">
        <v>159</v>
      </c>
      <c r="E1519">
        <v>1</v>
      </c>
      <c r="F1519">
        <v>1</v>
      </c>
      <c r="G1519">
        <v>1</v>
      </c>
      <c r="H1519">
        <v>0</v>
      </c>
      <c r="I1519">
        <v>0</v>
      </c>
      <c r="J1519">
        <v>0</v>
      </c>
      <c r="K1519">
        <v>0</v>
      </c>
      <c r="L1519">
        <v>1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2</v>
      </c>
      <c r="T1519">
        <v>0</v>
      </c>
      <c r="U1519">
        <v>0</v>
      </c>
      <c r="V1519">
        <v>1</v>
      </c>
    </row>
    <row r="1520" spans="1:22">
      <c r="A1520" s="1"/>
      <c r="C1520">
        <v>48</v>
      </c>
      <c r="D1520">
        <v>159</v>
      </c>
      <c r="E1520">
        <v>0</v>
      </c>
      <c r="F1520">
        <v>0</v>
      </c>
      <c r="G1520">
        <v>1</v>
      </c>
      <c r="H1520">
        <v>1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2</v>
      </c>
      <c r="U1520">
        <v>1</v>
      </c>
      <c r="V1520">
        <v>0</v>
      </c>
    </row>
    <row r="1521" spans="1:22">
      <c r="A1521" s="1"/>
      <c r="C1521">
        <v>86</v>
      </c>
      <c r="D1521">
        <v>15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1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1</v>
      </c>
      <c r="V1521">
        <v>0</v>
      </c>
    </row>
    <row r="1522" spans="1:22">
      <c r="A1522" s="1"/>
      <c r="C1522">
        <v>44</v>
      </c>
      <c r="D1522">
        <v>156</v>
      </c>
      <c r="E1522">
        <v>0</v>
      </c>
      <c r="F1522">
        <v>1</v>
      </c>
      <c r="G1522">
        <v>1</v>
      </c>
      <c r="H1522">
        <v>0</v>
      </c>
      <c r="I1522">
        <v>0</v>
      </c>
      <c r="J1522">
        <v>0</v>
      </c>
      <c r="K1522">
        <v>1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2</v>
      </c>
      <c r="T1522">
        <v>0</v>
      </c>
      <c r="U1522">
        <v>0</v>
      </c>
      <c r="V1522">
        <v>1</v>
      </c>
    </row>
    <row r="1523" spans="1:22">
      <c r="A1523" s="1"/>
      <c r="C1523">
        <v>42</v>
      </c>
      <c r="D1523">
        <v>156</v>
      </c>
      <c r="E1523">
        <v>1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1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1</v>
      </c>
      <c r="V1523">
        <v>0</v>
      </c>
    </row>
    <row r="1524" spans="1:22">
      <c r="A1524" s="1"/>
      <c r="C1524">
        <v>42</v>
      </c>
      <c r="D1524">
        <v>154</v>
      </c>
      <c r="E1524">
        <v>1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1</v>
      </c>
      <c r="P1524">
        <v>0</v>
      </c>
      <c r="Q1524">
        <v>0</v>
      </c>
      <c r="R1524">
        <v>0</v>
      </c>
      <c r="S1524">
        <v>2</v>
      </c>
      <c r="T1524">
        <v>1</v>
      </c>
      <c r="U1524">
        <v>1</v>
      </c>
      <c r="V1524">
        <v>0</v>
      </c>
    </row>
    <row r="1525" spans="1:22">
      <c r="A1525" s="1"/>
      <c r="C1525">
        <v>48</v>
      </c>
      <c r="D1525">
        <v>15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1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1</v>
      </c>
      <c r="U1525">
        <v>0</v>
      </c>
      <c r="V1525">
        <v>0</v>
      </c>
    </row>
    <row r="1526" spans="1:22">
      <c r="A1526" s="1"/>
      <c r="C1526">
        <v>36</v>
      </c>
      <c r="D1526">
        <v>154</v>
      </c>
      <c r="E1526">
        <v>0</v>
      </c>
      <c r="F1526">
        <v>0</v>
      </c>
      <c r="G1526">
        <v>1</v>
      </c>
      <c r="H1526">
        <v>0</v>
      </c>
      <c r="I1526">
        <v>1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2</v>
      </c>
      <c r="T1526">
        <v>2</v>
      </c>
      <c r="U1526">
        <v>0</v>
      </c>
      <c r="V1526">
        <v>1</v>
      </c>
    </row>
    <row r="1527" spans="1:22">
      <c r="A1527" s="1"/>
      <c r="C1527">
        <v>31</v>
      </c>
      <c r="D1527">
        <v>153</v>
      </c>
      <c r="E1527">
        <v>0</v>
      </c>
      <c r="F1527">
        <v>0</v>
      </c>
      <c r="G1527">
        <v>0</v>
      </c>
      <c r="H1527">
        <v>1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2</v>
      </c>
      <c r="U1527">
        <v>0</v>
      </c>
      <c r="V1527">
        <v>1</v>
      </c>
    </row>
    <row r="1528" spans="1:22">
      <c r="A1528" s="1"/>
      <c r="C1528">
        <v>20</v>
      </c>
      <c r="D1528">
        <v>153</v>
      </c>
      <c r="E1528">
        <v>0</v>
      </c>
      <c r="F1528">
        <v>0</v>
      </c>
      <c r="G1528">
        <v>1</v>
      </c>
      <c r="H1528">
        <v>0</v>
      </c>
      <c r="I1528">
        <v>0</v>
      </c>
      <c r="J1528">
        <v>1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1</v>
      </c>
      <c r="U1528">
        <v>0</v>
      </c>
      <c r="V1528">
        <v>0</v>
      </c>
    </row>
    <row r="1529" spans="1:22">
      <c r="A1529" s="1"/>
      <c r="C1529">
        <v>33</v>
      </c>
      <c r="D1529">
        <v>151</v>
      </c>
      <c r="E1529">
        <v>1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1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1</v>
      </c>
      <c r="U1529">
        <v>0</v>
      </c>
      <c r="V1529">
        <v>1</v>
      </c>
    </row>
    <row r="1530" spans="1:22">
      <c r="A1530" s="1"/>
      <c r="C1530">
        <v>33</v>
      </c>
      <c r="D1530">
        <v>149</v>
      </c>
      <c r="E1530">
        <v>1</v>
      </c>
      <c r="F1530">
        <v>0</v>
      </c>
      <c r="G1530">
        <v>1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1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2</v>
      </c>
      <c r="U1530">
        <v>0</v>
      </c>
      <c r="V1530">
        <v>1</v>
      </c>
    </row>
    <row r="1531" spans="1:22">
      <c r="A1531" s="1"/>
      <c r="C1531">
        <v>34</v>
      </c>
      <c r="D1531">
        <v>149</v>
      </c>
      <c r="E1531">
        <v>0</v>
      </c>
      <c r="F1531">
        <v>0</v>
      </c>
      <c r="G1531">
        <v>1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1</v>
      </c>
      <c r="O1531">
        <v>0</v>
      </c>
      <c r="P1531">
        <v>0</v>
      </c>
      <c r="Q1531">
        <v>0</v>
      </c>
      <c r="R1531">
        <v>0</v>
      </c>
      <c r="S1531">
        <v>2</v>
      </c>
      <c r="T1531">
        <v>2</v>
      </c>
      <c r="U1531">
        <v>0</v>
      </c>
      <c r="V1531">
        <v>1</v>
      </c>
    </row>
    <row r="1532" spans="1:22">
      <c r="A1532" s="1"/>
      <c r="C1532">
        <v>35</v>
      </c>
      <c r="D1532">
        <v>149</v>
      </c>
      <c r="E1532">
        <v>1</v>
      </c>
      <c r="F1532">
        <v>0</v>
      </c>
      <c r="G1532">
        <v>1</v>
      </c>
      <c r="H1532">
        <v>0</v>
      </c>
      <c r="I1532">
        <v>0</v>
      </c>
      <c r="J1532">
        <v>0</v>
      </c>
      <c r="K1532">
        <v>0</v>
      </c>
      <c r="L1532">
        <v>1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2</v>
      </c>
      <c r="T1532">
        <v>1</v>
      </c>
      <c r="U1532">
        <v>0</v>
      </c>
      <c r="V1532">
        <v>1</v>
      </c>
    </row>
    <row r="1533" spans="1:22">
      <c r="A1533" s="1"/>
      <c r="C1533">
        <v>30</v>
      </c>
      <c r="D1533">
        <v>147</v>
      </c>
      <c r="E1533">
        <v>0</v>
      </c>
      <c r="F1533">
        <v>0</v>
      </c>
      <c r="G1533">
        <v>1</v>
      </c>
      <c r="H1533">
        <v>1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2</v>
      </c>
      <c r="U1533">
        <v>0</v>
      </c>
      <c r="V1533">
        <v>1</v>
      </c>
    </row>
    <row r="1534" spans="1:22">
      <c r="A1534" s="1"/>
      <c r="C1534">
        <v>56</v>
      </c>
      <c r="D1534">
        <v>147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1</v>
      </c>
      <c r="O1534">
        <v>0</v>
      </c>
      <c r="P1534">
        <v>0</v>
      </c>
      <c r="Q1534">
        <v>0</v>
      </c>
      <c r="R1534">
        <v>0</v>
      </c>
      <c r="S1534">
        <v>2</v>
      </c>
      <c r="T1534">
        <v>1</v>
      </c>
      <c r="U1534">
        <v>0</v>
      </c>
      <c r="V1534">
        <v>1</v>
      </c>
    </row>
    <row r="1535" spans="1:22">
      <c r="A1535" s="1"/>
      <c r="C1535">
        <v>35</v>
      </c>
      <c r="D1535">
        <v>146</v>
      </c>
      <c r="E1535">
        <v>0</v>
      </c>
      <c r="F1535">
        <v>0</v>
      </c>
      <c r="G1535">
        <v>1</v>
      </c>
      <c r="H1535">
        <v>1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2</v>
      </c>
      <c r="U1535">
        <v>0</v>
      </c>
      <c r="V1535">
        <v>1</v>
      </c>
    </row>
    <row r="1536" spans="1:22">
      <c r="A1536" s="1"/>
      <c r="C1536">
        <v>27</v>
      </c>
      <c r="D1536">
        <v>145</v>
      </c>
      <c r="E1536">
        <v>1</v>
      </c>
      <c r="F1536">
        <v>0</v>
      </c>
      <c r="G1536">
        <v>0</v>
      </c>
      <c r="H1536">
        <v>1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1</v>
      </c>
      <c r="U1536">
        <v>0</v>
      </c>
      <c r="V1536">
        <v>1</v>
      </c>
    </row>
    <row r="1537" spans="1:22">
      <c r="A1537" s="1"/>
      <c r="C1537">
        <v>41</v>
      </c>
      <c r="D1537">
        <v>145</v>
      </c>
      <c r="E1537">
        <v>0</v>
      </c>
      <c r="F1537">
        <v>0</v>
      </c>
      <c r="G1537">
        <v>1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1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2</v>
      </c>
      <c r="U1537">
        <v>0</v>
      </c>
      <c r="V1537">
        <v>1</v>
      </c>
    </row>
    <row r="1538" spans="1:22">
      <c r="A1538" s="1"/>
      <c r="C1538">
        <v>35</v>
      </c>
      <c r="D1538">
        <v>144</v>
      </c>
      <c r="E1538">
        <v>1</v>
      </c>
      <c r="F1538">
        <v>1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1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2</v>
      </c>
      <c r="U1538">
        <v>0</v>
      </c>
      <c r="V1538">
        <v>1</v>
      </c>
    </row>
    <row r="1539" spans="1:22">
      <c r="A1539" s="1"/>
      <c r="C1539">
        <v>37</v>
      </c>
      <c r="D1539">
        <v>144</v>
      </c>
      <c r="E1539">
        <v>1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1</v>
      </c>
      <c r="P1539">
        <v>0</v>
      </c>
      <c r="Q1539">
        <v>0</v>
      </c>
      <c r="R1539">
        <v>0</v>
      </c>
      <c r="S1539">
        <v>2</v>
      </c>
      <c r="T1539">
        <v>1</v>
      </c>
      <c r="U1539">
        <v>0</v>
      </c>
      <c r="V1539">
        <v>1</v>
      </c>
    </row>
    <row r="1540" spans="1:22">
      <c r="A1540" s="1"/>
      <c r="C1540">
        <v>46</v>
      </c>
      <c r="D1540">
        <v>14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1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2</v>
      </c>
      <c r="T1540">
        <v>0</v>
      </c>
      <c r="U1540">
        <v>0</v>
      </c>
      <c r="V1540">
        <v>0</v>
      </c>
    </row>
    <row r="1541" spans="1:22">
      <c r="A1541" s="1"/>
      <c r="C1541">
        <v>30</v>
      </c>
      <c r="D1541">
        <v>143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1</v>
      </c>
      <c r="P1541">
        <v>0</v>
      </c>
      <c r="Q1541">
        <v>0</v>
      </c>
      <c r="R1541">
        <v>0</v>
      </c>
      <c r="S1541">
        <v>0</v>
      </c>
      <c r="T1541">
        <v>1</v>
      </c>
      <c r="U1541">
        <v>0</v>
      </c>
      <c r="V1541">
        <v>1</v>
      </c>
    </row>
    <row r="1542" spans="1:22">
      <c r="A1542" s="1"/>
      <c r="C1542">
        <v>30</v>
      </c>
      <c r="D1542">
        <v>142</v>
      </c>
      <c r="E1542">
        <v>1</v>
      </c>
      <c r="F1542">
        <v>0</v>
      </c>
      <c r="G1542">
        <v>0</v>
      </c>
      <c r="H1542">
        <v>0</v>
      </c>
      <c r="I1542">
        <v>1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2</v>
      </c>
      <c r="T1542">
        <v>1</v>
      </c>
      <c r="U1542">
        <v>0</v>
      </c>
      <c r="V1542">
        <v>0</v>
      </c>
    </row>
    <row r="1543" spans="1:22">
      <c r="A1543" s="1"/>
      <c r="C1543">
        <v>56</v>
      </c>
      <c r="D1543">
        <v>141</v>
      </c>
      <c r="E1543">
        <v>0</v>
      </c>
      <c r="F1543">
        <v>0</v>
      </c>
      <c r="G1543">
        <v>0</v>
      </c>
      <c r="H1543">
        <v>1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2</v>
      </c>
      <c r="U1543">
        <v>0</v>
      </c>
      <c r="V1543">
        <v>1</v>
      </c>
    </row>
    <row r="1544" spans="1:22">
      <c r="A1544" s="1"/>
      <c r="C1544">
        <v>30</v>
      </c>
      <c r="D1544">
        <v>141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1</v>
      </c>
      <c r="O1544">
        <v>0</v>
      </c>
      <c r="P1544">
        <v>0</v>
      </c>
      <c r="Q1544">
        <v>0</v>
      </c>
      <c r="R1544">
        <v>0</v>
      </c>
      <c r="S1544">
        <v>2</v>
      </c>
      <c r="T1544">
        <v>2</v>
      </c>
      <c r="U1544">
        <v>0</v>
      </c>
      <c r="V1544">
        <v>1</v>
      </c>
    </row>
    <row r="1545" spans="1:22">
      <c r="A1545" s="1"/>
      <c r="C1545">
        <v>54</v>
      </c>
      <c r="D1545">
        <v>140</v>
      </c>
      <c r="E1545">
        <v>0</v>
      </c>
      <c r="F1545">
        <v>0</v>
      </c>
      <c r="G1545">
        <v>1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1</v>
      </c>
      <c r="Q1545">
        <v>0</v>
      </c>
      <c r="R1545">
        <v>0</v>
      </c>
      <c r="S1545">
        <v>2</v>
      </c>
      <c r="T1545">
        <v>0</v>
      </c>
      <c r="U1545">
        <v>1</v>
      </c>
      <c r="V1545">
        <v>0</v>
      </c>
    </row>
    <row r="1546" spans="1:22">
      <c r="A1546" s="1"/>
      <c r="C1546">
        <v>31</v>
      </c>
      <c r="D1546">
        <v>140</v>
      </c>
      <c r="E1546">
        <v>1</v>
      </c>
      <c r="F1546">
        <v>0</v>
      </c>
      <c r="G1546">
        <v>0</v>
      </c>
      <c r="H1546">
        <v>0</v>
      </c>
      <c r="I1546">
        <v>1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2</v>
      </c>
      <c r="U1546">
        <v>1</v>
      </c>
      <c r="V1546">
        <v>0</v>
      </c>
    </row>
    <row r="1547" spans="1:22">
      <c r="A1547" s="1"/>
      <c r="C1547">
        <v>24</v>
      </c>
      <c r="D1547">
        <v>139</v>
      </c>
      <c r="E1547">
        <v>0</v>
      </c>
      <c r="F1547">
        <v>0</v>
      </c>
      <c r="G1547">
        <v>1</v>
      </c>
      <c r="H1547">
        <v>0</v>
      </c>
      <c r="I1547">
        <v>0</v>
      </c>
      <c r="J1547">
        <v>1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1</v>
      </c>
      <c r="U1547">
        <v>0</v>
      </c>
      <c r="V1547">
        <v>1</v>
      </c>
    </row>
    <row r="1548" spans="1:22">
      <c r="A1548" s="1"/>
      <c r="C1548">
        <v>27</v>
      </c>
      <c r="D1548">
        <v>139</v>
      </c>
      <c r="E1548">
        <v>0</v>
      </c>
      <c r="F1548">
        <v>0</v>
      </c>
      <c r="G1548">
        <v>1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1</v>
      </c>
      <c r="S1548">
        <v>2</v>
      </c>
      <c r="T1548">
        <v>2</v>
      </c>
      <c r="U1548">
        <v>0</v>
      </c>
      <c r="V1548">
        <v>1</v>
      </c>
    </row>
    <row r="1549" spans="1:22">
      <c r="A1549" s="1"/>
      <c r="C1549">
        <v>33</v>
      </c>
      <c r="D1549">
        <v>139</v>
      </c>
      <c r="E1549">
        <v>1</v>
      </c>
      <c r="F1549">
        <v>1</v>
      </c>
      <c r="G1549">
        <v>1</v>
      </c>
      <c r="H1549">
        <v>0</v>
      </c>
      <c r="I1549">
        <v>0</v>
      </c>
      <c r="J1549">
        <v>0</v>
      </c>
      <c r="K1549">
        <v>0</v>
      </c>
      <c r="L1549">
        <v>1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2</v>
      </c>
      <c r="T1549">
        <v>1</v>
      </c>
      <c r="U1549">
        <v>0</v>
      </c>
      <c r="V1549">
        <v>1</v>
      </c>
    </row>
    <row r="1550" spans="1:22">
      <c r="A1550" s="1"/>
      <c r="C1550">
        <v>39</v>
      </c>
      <c r="D1550">
        <v>139</v>
      </c>
      <c r="E1550">
        <v>0</v>
      </c>
      <c r="F1550">
        <v>0</v>
      </c>
      <c r="G1550">
        <v>0</v>
      </c>
      <c r="H1550">
        <v>1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2</v>
      </c>
      <c r="U1550">
        <v>0</v>
      </c>
      <c r="V1550">
        <v>1</v>
      </c>
    </row>
    <row r="1551" spans="1:22">
      <c r="A1551" s="1"/>
      <c r="C1551">
        <v>25</v>
      </c>
      <c r="D1551">
        <v>139</v>
      </c>
      <c r="E1551">
        <v>0</v>
      </c>
      <c r="F1551">
        <v>1</v>
      </c>
      <c r="G1551">
        <v>1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1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1</v>
      </c>
      <c r="U1551">
        <v>0</v>
      </c>
      <c r="V1551">
        <v>1</v>
      </c>
    </row>
    <row r="1552" spans="1:22">
      <c r="A1552" s="1"/>
      <c r="C1552">
        <v>39</v>
      </c>
      <c r="D1552">
        <v>138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1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2</v>
      </c>
      <c r="T1552">
        <v>1</v>
      </c>
      <c r="U1552">
        <v>0</v>
      </c>
      <c r="V1552">
        <v>0</v>
      </c>
    </row>
    <row r="1553" spans="1:22">
      <c r="A1553" s="1"/>
      <c r="C1553">
        <v>38</v>
      </c>
      <c r="D1553">
        <v>138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1</v>
      </c>
      <c r="R1553">
        <v>0</v>
      </c>
      <c r="S1553">
        <v>2</v>
      </c>
      <c r="T1553">
        <v>1</v>
      </c>
      <c r="U1553">
        <v>0</v>
      </c>
      <c r="V1553">
        <v>0</v>
      </c>
    </row>
    <row r="1554" spans="1:22">
      <c r="A1554" s="1"/>
      <c r="C1554">
        <v>36</v>
      </c>
      <c r="D1554">
        <v>136</v>
      </c>
      <c r="E1554">
        <v>1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1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2</v>
      </c>
      <c r="T1554">
        <v>1</v>
      </c>
      <c r="U1554">
        <v>0</v>
      </c>
      <c r="V1554">
        <v>0</v>
      </c>
    </row>
    <row r="1555" spans="1:22">
      <c r="A1555" s="1"/>
      <c r="C1555">
        <v>43</v>
      </c>
      <c r="D1555">
        <v>136</v>
      </c>
      <c r="E1555">
        <v>0</v>
      </c>
      <c r="F1555">
        <v>0</v>
      </c>
      <c r="G1555">
        <v>1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1</v>
      </c>
      <c r="O1555">
        <v>0</v>
      </c>
      <c r="P1555">
        <v>0</v>
      </c>
      <c r="Q1555">
        <v>0</v>
      </c>
      <c r="R1555">
        <v>0</v>
      </c>
      <c r="S1555">
        <v>2</v>
      </c>
      <c r="T1555">
        <v>1</v>
      </c>
      <c r="U1555">
        <v>0</v>
      </c>
      <c r="V1555">
        <v>1</v>
      </c>
    </row>
    <row r="1556" spans="1:22">
      <c r="A1556" s="1"/>
      <c r="C1556">
        <v>31</v>
      </c>
      <c r="D1556">
        <v>136</v>
      </c>
      <c r="E1556">
        <v>0</v>
      </c>
      <c r="F1556">
        <v>0</v>
      </c>
      <c r="G1556">
        <v>1</v>
      </c>
      <c r="H1556">
        <v>0</v>
      </c>
      <c r="I1556">
        <v>0</v>
      </c>
      <c r="J1556">
        <v>0</v>
      </c>
      <c r="K1556">
        <v>0</v>
      </c>
      <c r="L1556">
        <v>1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2</v>
      </c>
      <c r="T1556">
        <v>1</v>
      </c>
      <c r="U1556">
        <v>0</v>
      </c>
      <c r="V1556">
        <v>1</v>
      </c>
    </row>
    <row r="1557" spans="1:22">
      <c r="A1557" s="1"/>
      <c r="C1557">
        <v>53</v>
      </c>
      <c r="D1557">
        <v>136</v>
      </c>
      <c r="E1557">
        <v>1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1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2</v>
      </c>
      <c r="T1557">
        <v>0</v>
      </c>
      <c r="U1557">
        <v>0</v>
      </c>
      <c r="V1557">
        <v>0</v>
      </c>
    </row>
    <row r="1558" spans="1:22">
      <c r="A1558" s="1"/>
      <c r="C1558">
        <v>44</v>
      </c>
      <c r="D1558">
        <v>135</v>
      </c>
      <c r="E1558">
        <v>1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1</v>
      </c>
      <c r="O1558">
        <v>0</v>
      </c>
      <c r="P1558">
        <v>0</v>
      </c>
      <c r="Q1558">
        <v>0</v>
      </c>
      <c r="R1558">
        <v>0</v>
      </c>
      <c r="S1558">
        <v>2</v>
      </c>
      <c r="T1558">
        <v>1</v>
      </c>
      <c r="U1558">
        <v>0</v>
      </c>
      <c r="V1558">
        <v>1</v>
      </c>
    </row>
    <row r="1559" spans="1:22">
      <c r="A1559" s="1"/>
      <c r="C1559">
        <v>52</v>
      </c>
      <c r="D1559">
        <v>13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1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2</v>
      </c>
      <c r="T1559">
        <v>0</v>
      </c>
      <c r="U1559">
        <v>0</v>
      </c>
      <c r="V1559">
        <v>1</v>
      </c>
    </row>
    <row r="1560" spans="1:22">
      <c r="A1560" s="1"/>
      <c r="C1560">
        <v>30</v>
      </c>
      <c r="D1560">
        <v>133</v>
      </c>
      <c r="E1560">
        <v>1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1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1</v>
      </c>
      <c r="U1560">
        <v>0</v>
      </c>
      <c r="V1560">
        <v>1</v>
      </c>
    </row>
    <row r="1561" spans="1:22">
      <c r="A1561" s="1"/>
      <c r="C1561">
        <v>33</v>
      </c>
      <c r="D1561">
        <v>132</v>
      </c>
      <c r="E1561">
        <v>1</v>
      </c>
      <c r="F1561">
        <v>1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1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2</v>
      </c>
      <c r="T1561">
        <v>0</v>
      </c>
      <c r="U1561">
        <v>0</v>
      </c>
      <c r="V1561">
        <v>1</v>
      </c>
    </row>
    <row r="1562" spans="1:22">
      <c r="A1562" s="1"/>
      <c r="C1562">
        <v>72</v>
      </c>
      <c r="D1562">
        <v>132</v>
      </c>
      <c r="E1562">
        <v>0</v>
      </c>
      <c r="F1562">
        <v>0</v>
      </c>
      <c r="G1562">
        <v>1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1</v>
      </c>
      <c r="R1562">
        <v>0</v>
      </c>
      <c r="S1562">
        <v>2</v>
      </c>
      <c r="T1562">
        <v>2</v>
      </c>
      <c r="U1562">
        <v>0</v>
      </c>
      <c r="V1562">
        <v>1</v>
      </c>
    </row>
    <row r="1563" spans="1:22">
      <c r="A1563" s="1"/>
      <c r="C1563">
        <v>34</v>
      </c>
      <c r="D1563">
        <v>131</v>
      </c>
      <c r="E1563">
        <v>1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1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1</v>
      </c>
      <c r="U1563">
        <v>0</v>
      </c>
      <c r="V1563">
        <v>1</v>
      </c>
    </row>
    <row r="1564" spans="1:22">
      <c r="A1564" s="1"/>
      <c r="C1564">
        <v>52</v>
      </c>
      <c r="D1564">
        <v>131</v>
      </c>
      <c r="E1564">
        <v>1</v>
      </c>
      <c r="F1564">
        <v>1</v>
      </c>
      <c r="G1564">
        <v>0</v>
      </c>
      <c r="H1564">
        <v>0</v>
      </c>
      <c r="I1564">
        <v>0</v>
      </c>
      <c r="J1564">
        <v>0</v>
      </c>
      <c r="K1564">
        <v>1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1</v>
      </c>
      <c r="U1564">
        <v>0</v>
      </c>
      <c r="V1564">
        <v>1</v>
      </c>
    </row>
    <row r="1565" spans="1:22">
      <c r="A1565" s="1"/>
      <c r="C1565">
        <v>22</v>
      </c>
      <c r="D1565">
        <v>129</v>
      </c>
      <c r="E1565">
        <v>0</v>
      </c>
      <c r="F1565">
        <v>0</v>
      </c>
      <c r="G1565">
        <v>1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1</v>
      </c>
      <c r="P1565">
        <v>0</v>
      </c>
      <c r="Q1565">
        <v>0</v>
      </c>
      <c r="R1565">
        <v>0</v>
      </c>
      <c r="S1565">
        <v>0</v>
      </c>
      <c r="T1565">
        <v>1</v>
      </c>
      <c r="U1565">
        <v>0</v>
      </c>
      <c r="V1565">
        <v>1</v>
      </c>
    </row>
    <row r="1566" spans="1:22">
      <c r="A1566" s="1"/>
      <c r="C1566">
        <v>36</v>
      </c>
      <c r="D1566">
        <v>129</v>
      </c>
      <c r="E1566">
        <v>0</v>
      </c>
      <c r="F1566">
        <v>0</v>
      </c>
      <c r="G1566">
        <v>1</v>
      </c>
      <c r="H1566">
        <v>0</v>
      </c>
      <c r="I1566">
        <v>0</v>
      </c>
      <c r="J1566">
        <v>1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2</v>
      </c>
      <c r="U1566">
        <v>0</v>
      </c>
      <c r="V1566">
        <v>1</v>
      </c>
    </row>
    <row r="1567" spans="1:22">
      <c r="A1567" s="1"/>
      <c r="C1567">
        <v>54</v>
      </c>
      <c r="D1567">
        <v>129</v>
      </c>
      <c r="E1567">
        <v>1</v>
      </c>
      <c r="F1567">
        <v>0</v>
      </c>
      <c r="G1567">
        <v>0</v>
      </c>
      <c r="H1567">
        <v>1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2</v>
      </c>
      <c r="U1567">
        <v>0</v>
      </c>
      <c r="V1567">
        <v>0</v>
      </c>
    </row>
    <row r="1568" spans="1:22">
      <c r="A1568" s="1"/>
      <c r="C1568">
        <v>32</v>
      </c>
      <c r="D1568">
        <v>128</v>
      </c>
      <c r="E1568">
        <v>1</v>
      </c>
      <c r="F1568">
        <v>0</v>
      </c>
      <c r="G1568">
        <v>0</v>
      </c>
      <c r="H1568">
        <v>1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2</v>
      </c>
      <c r="T1568">
        <v>2</v>
      </c>
      <c r="U1568">
        <v>0</v>
      </c>
      <c r="V1568">
        <v>1</v>
      </c>
    </row>
    <row r="1569" spans="1:22">
      <c r="A1569" s="1"/>
      <c r="C1569">
        <v>49</v>
      </c>
      <c r="D1569">
        <v>128</v>
      </c>
      <c r="E1569">
        <v>0</v>
      </c>
      <c r="F1569">
        <v>0</v>
      </c>
      <c r="G1569">
        <v>1</v>
      </c>
      <c r="H1569">
        <v>0</v>
      </c>
      <c r="I1569">
        <v>0</v>
      </c>
      <c r="J1569">
        <v>0</v>
      </c>
      <c r="K1569">
        <v>0</v>
      </c>
      <c r="L1569">
        <v>1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2</v>
      </c>
      <c r="T1569">
        <v>0</v>
      </c>
      <c r="U1569">
        <v>0</v>
      </c>
      <c r="V1569">
        <v>1</v>
      </c>
    </row>
    <row r="1570" spans="1:22">
      <c r="A1570" s="1"/>
      <c r="C1570">
        <v>29</v>
      </c>
      <c r="D1570">
        <v>127</v>
      </c>
      <c r="E1570">
        <v>1</v>
      </c>
      <c r="F1570">
        <v>1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1</v>
      </c>
      <c r="Q1570">
        <v>0</v>
      </c>
      <c r="R1570">
        <v>0</v>
      </c>
      <c r="S1570">
        <v>0</v>
      </c>
      <c r="T1570">
        <v>1</v>
      </c>
      <c r="U1570">
        <v>0</v>
      </c>
      <c r="V1570">
        <v>1</v>
      </c>
    </row>
    <row r="1571" spans="1:22">
      <c r="A1571" s="1"/>
      <c r="C1571">
        <v>51</v>
      </c>
      <c r="D1571">
        <v>127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1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</row>
    <row r="1572" spans="1:22">
      <c r="A1572" s="1"/>
      <c r="C1572">
        <v>37</v>
      </c>
      <c r="D1572">
        <v>127</v>
      </c>
      <c r="E1572">
        <v>1</v>
      </c>
      <c r="F1572">
        <v>0</v>
      </c>
      <c r="G1572">
        <v>1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1</v>
      </c>
      <c r="O1572">
        <v>0</v>
      </c>
      <c r="P1572">
        <v>0</v>
      </c>
      <c r="Q1572">
        <v>0</v>
      </c>
      <c r="R1572">
        <v>0</v>
      </c>
      <c r="S1572">
        <v>2</v>
      </c>
      <c r="T1572">
        <v>2</v>
      </c>
      <c r="U1572">
        <v>0</v>
      </c>
      <c r="V1572">
        <v>1</v>
      </c>
    </row>
    <row r="1573" spans="1:22">
      <c r="A1573" s="1"/>
      <c r="C1573">
        <v>35</v>
      </c>
      <c r="D1573">
        <v>127</v>
      </c>
      <c r="E1573">
        <v>1</v>
      </c>
      <c r="F1573">
        <v>0</v>
      </c>
      <c r="G1573">
        <v>1</v>
      </c>
      <c r="H1573">
        <v>0</v>
      </c>
      <c r="I1573">
        <v>1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1</v>
      </c>
      <c r="U1573">
        <v>1</v>
      </c>
      <c r="V1573">
        <v>0</v>
      </c>
    </row>
    <row r="1574" spans="1:22">
      <c r="A1574" s="1"/>
      <c r="C1574">
        <v>54</v>
      </c>
      <c r="D1574">
        <v>12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1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2</v>
      </c>
      <c r="T1574">
        <v>0</v>
      </c>
      <c r="U1574">
        <v>0</v>
      </c>
      <c r="V1574">
        <v>1</v>
      </c>
    </row>
    <row r="1575" spans="1:22">
      <c r="A1575" s="1"/>
      <c r="C1575">
        <v>46</v>
      </c>
      <c r="D1575">
        <v>125</v>
      </c>
      <c r="E1575">
        <v>1</v>
      </c>
      <c r="F1575">
        <v>0</v>
      </c>
      <c r="G1575">
        <v>0</v>
      </c>
      <c r="H1575">
        <v>1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2</v>
      </c>
      <c r="T1575">
        <v>2</v>
      </c>
      <c r="U1575">
        <v>1</v>
      </c>
      <c r="V1575">
        <v>0</v>
      </c>
    </row>
    <row r="1576" spans="1:22">
      <c r="A1576" s="1"/>
      <c r="C1576">
        <v>41</v>
      </c>
      <c r="D1576">
        <v>124</v>
      </c>
      <c r="E1576">
        <v>1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1</v>
      </c>
      <c r="Q1576">
        <v>0</v>
      </c>
      <c r="R1576">
        <v>0</v>
      </c>
      <c r="S1576">
        <v>2</v>
      </c>
      <c r="T1576">
        <v>1</v>
      </c>
      <c r="U1576">
        <v>0</v>
      </c>
      <c r="V1576">
        <v>1</v>
      </c>
    </row>
    <row r="1577" spans="1:22">
      <c r="A1577" s="1"/>
      <c r="C1577">
        <v>29</v>
      </c>
      <c r="D1577">
        <v>124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1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1</v>
      </c>
      <c r="U1577">
        <v>0</v>
      </c>
      <c r="V1577">
        <v>0</v>
      </c>
    </row>
    <row r="1578" spans="1:22">
      <c r="A1578" s="1"/>
      <c r="C1578">
        <v>34</v>
      </c>
      <c r="D1578">
        <v>123</v>
      </c>
      <c r="E1578">
        <v>0</v>
      </c>
      <c r="F1578">
        <v>0</v>
      </c>
      <c r="G1578">
        <v>1</v>
      </c>
      <c r="H1578">
        <v>1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2</v>
      </c>
      <c r="T1578">
        <v>2</v>
      </c>
      <c r="U1578">
        <v>0</v>
      </c>
      <c r="V1578">
        <v>1</v>
      </c>
    </row>
    <row r="1579" spans="1:22">
      <c r="A1579" s="1"/>
      <c r="C1579">
        <v>29</v>
      </c>
      <c r="D1579">
        <v>123</v>
      </c>
      <c r="E1579">
        <v>0</v>
      </c>
      <c r="F1579">
        <v>1</v>
      </c>
      <c r="G1579">
        <v>1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1</v>
      </c>
      <c r="R1579">
        <v>0</v>
      </c>
      <c r="S1579">
        <v>2</v>
      </c>
      <c r="T1579">
        <v>1</v>
      </c>
      <c r="U1579">
        <v>0</v>
      </c>
      <c r="V1579">
        <v>1</v>
      </c>
    </row>
    <row r="1580" spans="1:22">
      <c r="A1580" s="1"/>
      <c r="C1580">
        <v>35</v>
      </c>
      <c r="D1580">
        <v>123</v>
      </c>
      <c r="E1580">
        <v>1</v>
      </c>
      <c r="F1580">
        <v>0</v>
      </c>
      <c r="G1580">
        <v>0</v>
      </c>
      <c r="H1580">
        <v>1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2</v>
      </c>
      <c r="U1580">
        <v>0</v>
      </c>
      <c r="V1580">
        <v>0</v>
      </c>
    </row>
    <row r="1581" spans="1:22">
      <c r="A1581" s="1"/>
      <c r="C1581">
        <v>26</v>
      </c>
      <c r="D1581">
        <v>122</v>
      </c>
      <c r="E1581">
        <v>1</v>
      </c>
      <c r="F1581">
        <v>0</v>
      </c>
      <c r="G1581">
        <v>1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1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</row>
    <row r="1582" spans="1:22">
      <c r="A1582" s="1"/>
      <c r="C1582">
        <v>25</v>
      </c>
      <c r="D1582">
        <v>122</v>
      </c>
      <c r="E1582">
        <v>1</v>
      </c>
      <c r="F1582">
        <v>0</v>
      </c>
      <c r="G1582">
        <v>1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1</v>
      </c>
      <c r="Q1582">
        <v>0</v>
      </c>
      <c r="R1582">
        <v>0</v>
      </c>
      <c r="S1582">
        <v>0</v>
      </c>
      <c r="T1582">
        <v>1</v>
      </c>
      <c r="U1582">
        <v>0</v>
      </c>
      <c r="V1582">
        <v>1</v>
      </c>
    </row>
    <row r="1583" spans="1:22">
      <c r="A1583" s="1"/>
      <c r="C1583">
        <v>39</v>
      </c>
      <c r="D1583">
        <v>120</v>
      </c>
      <c r="E1583">
        <v>0</v>
      </c>
      <c r="F1583">
        <v>0</v>
      </c>
      <c r="G1583">
        <v>0</v>
      </c>
      <c r="H1583">
        <v>1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1</v>
      </c>
      <c r="U1583">
        <v>0</v>
      </c>
      <c r="V1583">
        <v>0</v>
      </c>
    </row>
    <row r="1584" spans="1:22">
      <c r="A1584" s="1"/>
      <c r="C1584">
        <v>30</v>
      </c>
      <c r="D1584">
        <v>120</v>
      </c>
      <c r="E1584">
        <v>1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1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1</v>
      </c>
      <c r="U1584">
        <v>0</v>
      </c>
      <c r="V1584">
        <v>1</v>
      </c>
    </row>
    <row r="1585" spans="1:22">
      <c r="A1585" s="1"/>
      <c r="C1585">
        <v>41</v>
      </c>
      <c r="D1585">
        <v>120</v>
      </c>
      <c r="E1585">
        <v>0</v>
      </c>
      <c r="F1585">
        <v>1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1</v>
      </c>
      <c r="Q1585">
        <v>0</v>
      </c>
      <c r="R1585">
        <v>0</v>
      </c>
      <c r="S1585">
        <v>2</v>
      </c>
      <c r="T1585">
        <v>1</v>
      </c>
      <c r="U1585">
        <v>0</v>
      </c>
      <c r="V1585">
        <v>1</v>
      </c>
    </row>
    <row r="1586" spans="1:22">
      <c r="A1586" s="1"/>
      <c r="C1586">
        <v>30</v>
      </c>
      <c r="D1586">
        <v>119</v>
      </c>
      <c r="E1586">
        <v>0</v>
      </c>
      <c r="F1586">
        <v>0</v>
      </c>
      <c r="G1586">
        <v>0</v>
      </c>
      <c r="H1586">
        <v>1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2</v>
      </c>
      <c r="U1586">
        <v>0</v>
      </c>
      <c r="V1586">
        <v>1</v>
      </c>
    </row>
    <row r="1587" spans="1:22">
      <c r="A1587" s="1"/>
      <c r="C1587">
        <v>51</v>
      </c>
      <c r="D1587">
        <v>119</v>
      </c>
      <c r="E1587">
        <v>0</v>
      </c>
      <c r="F1587">
        <v>0</v>
      </c>
      <c r="G1587">
        <v>0</v>
      </c>
      <c r="H1587">
        <v>1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2</v>
      </c>
      <c r="U1587">
        <v>0</v>
      </c>
      <c r="V1587">
        <v>0</v>
      </c>
    </row>
    <row r="1588" spans="1:22">
      <c r="A1588" s="1"/>
      <c r="C1588">
        <v>39</v>
      </c>
      <c r="D1588">
        <v>11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1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2</v>
      </c>
      <c r="T1588">
        <v>0</v>
      </c>
      <c r="U1588">
        <v>0</v>
      </c>
      <c r="V1588">
        <v>0</v>
      </c>
    </row>
    <row r="1589" spans="1:22">
      <c r="A1589" s="1"/>
      <c r="C1589">
        <v>34</v>
      </c>
      <c r="D1589">
        <v>118</v>
      </c>
      <c r="E1589">
        <v>0</v>
      </c>
      <c r="F1589">
        <v>1</v>
      </c>
      <c r="G1589">
        <v>0</v>
      </c>
      <c r="H1589">
        <v>1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2</v>
      </c>
      <c r="T1589">
        <v>2</v>
      </c>
      <c r="U1589">
        <v>1</v>
      </c>
      <c r="V1589">
        <v>0</v>
      </c>
    </row>
    <row r="1590" spans="1:22">
      <c r="A1590" s="1"/>
      <c r="C1590">
        <v>39</v>
      </c>
      <c r="D1590">
        <v>118</v>
      </c>
      <c r="E1590">
        <v>0</v>
      </c>
      <c r="F1590">
        <v>0</v>
      </c>
      <c r="G1590">
        <v>1</v>
      </c>
      <c r="H1590">
        <v>0</v>
      </c>
      <c r="I1590">
        <v>0</v>
      </c>
      <c r="J1590">
        <v>0</v>
      </c>
      <c r="K1590">
        <v>0</v>
      </c>
      <c r="L1590">
        <v>1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2</v>
      </c>
      <c r="T1590">
        <v>0</v>
      </c>
      <c r="U1590">
        <v>0</v>
      </c>
      <c r="V1590">
        <v>1</v>
      </c>
    </row>
    <row r="1591" spans="1:22">
      <c r="A1591" s="1"/>
      <c r="C1591">
        <v>52</v>
      </c>
      <c r="D1591">
        <v>117</v>
      </c>
      <c r="E1591">
        <v>0</v>
      </c>
      <c r="F1591">
        <v>1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1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2</v>
      </c>
      <c r="T1591">
        <v>0</v>
      </c>
      <c r="U1591">
        <v>0</v>
      </c>
      <c r="V1591">
        <v>1</v>
      </c>
    </row>
    <row r="1592" spans="1:22">
      <c r="A1592" s="1"/>
      <c r="C1592">
        <v>51</v>
      </c>
      <c r="D1592">
        <v>117</v>
      </c>
      <c r="E1592">
        <v>0</v>
      </c>
      <c r="F1592">
        <v>0</v>
      </c>
      <c r="G1592">
        <v>1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1</v>
      </c>
      <c r="O1592">
        <v>0</v>
      </c>
      <c r="P1592">
        <v>0</v>
      </c>
      <c r="Q1592">
        <v>0</v>
      </c>
      <c r="R1592">
        <v>0</v>
      </c>
      <c r="S1592">
        <v>2</v>
      </c>
      <c r="T1592">
        <v>1</v>
      </c>
      <c r="U1592">
        <v>0</v>
      </c>
      <c r="V1592">
        <v>1</v>
      </c>
    </row>
    <row r="1593" spans="1:22">
      <c r="A1593" s="1"/>
      <c r="C1593">
        <v>32</v>
      </c>
      <c r="D1593">
        <v>116</v>
      </c>
      <c r="E1593">
        <v>1</v>
      </c>
      <c r="F1593">
        <v>0</v>
      </c>
      <c r="G1593">
        <v>1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1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1</v>
      </c>
      <c r="U1593">
        <v>0</v>
      </c>
      <c r="V1593">
        <v>1</v>
      </c>
    </row>
    <row r="1594" spans="1:22">
      <c r="A1594" s="1"/>
      <c r="C1594">
        <v>47</v>
      </c>
      <c r="D1594">
        <v>116</v>
      </c>
      <c r="E1594">
        <v>1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1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2</v>
      </c>
      <c r="T1594">
        <v>1</v>
      </c>
      <c r="U1594">
        <v>0</v>
      </c>
      <c r="V1594">
        <v>0</v>
      </c>
    </row>
    <row r="1595" spans="1:22">
      <c r="A1595" s="1"/>
      <c r="C1595">
        <v>36</v>
      </c>
      <c r="D1595">
        <v>115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1</v>
      </c>
      <c r="Q1595">
        <v>0</v>
      </c>
      <c r="R1595">
        <v>0</v>
      </c>
      <c r="S1595">
        <v>0</v>
      </c>
      <c r="T1595">
        <v>1</v>
      </c>
      <c r="U1595">
        <v>0</v>
      </c>
      <c r="V1595">
        <v>1</v>
      </c>
    </row>
    <row r="1596" spans="1:22">
      <c r="A1596" s="1"/>
      <c r="C1596">
        <v>30</v>
      </c>
      <c r="D1596">
        <v>114</v>
      </c>
      <c r="E1596">
        <v>1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1</v>
      </c>
      <c r="P1596">
        <v>0</v>
      </c>
      <c r="Q1596">
        <v>0</v>
      </c>
      <c r="R1596">
        <v>0</v>
      </c>
      <c r="S1596">
        <v>0</v>
      </c>
      <c r="T1596">
        <v>1</v>
      </c>
      <c r="U1596">
        <v>0</v>
      </c>
      <c r="V1596">
        <v>1</v>
      </c>
    </row>
    <row r="1597" spans="1:22">
      <c r="A1597" s="1"/>
      <c r="C1597">
        <v>48</v>
      </c>
      <c r="D1597">
        <v>113</v>
      </c>
      <c r="E1597">
        <v>0</v>
      </c>
      <c r="F1597">
        <v>1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1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2</v>
      </c>
      <c r="U1597">
        <v>0</v>
      </c>
      <c r="V1597">
        <v>1</v>
      </c>
    </row>
    <row r="1598" spans="1:22">
      <c r="A1598" s="1"/>
      <c r="C1598">
        <v>48</v>
      </c>
      <c r="D1598">
        <v>11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1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2</v>
      </c>
      <c r="T1598">
        <v>0</v>
      </c>
      <c r="U1598">
        <v>0</v>
      </c>
      <c r="V1598">
        <v>1</v>
      </c>
    </row>
    <row r="1599" spans="1:22">
      <c r="A1599" s="1"/>
      <c r="C1599">
        <v>28</v>
      </c>
      <c r="D1599">
        <v>113</v>
      </c>
      <c r="E1599">
        <v>0</v>
      </c>
      <c r="F1599">
        <v>0</v>
      </c>
      <c r="G1599">
        <v>1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1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1</v>
      </c>
      <c r="U1599">
        <v>0</v>
      </c>
      <c r="V1599">
        <v>1</v>
      </c>
    </row>
    <row r="1600" spans="1:22">
      <c r="A1600" s="1"/>
      <c r="C1600">
        <v>45</v>
      </c>
      <c r="D1600">
        <v>112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1</v>
      </c>
      <c r="R1600">
        <v>0</v>
      </c>
      <c r="S1600">
        <v>0</v>
      </c>
      <c r="T1600">
        <v>0</v>
      </c>
      <c r="U1600">
        <v>0</v>
      </c>
      <c r="V1600">
        <v>0</v>
      </c>
    </row>
    <row r="1601" spans="1:22">
      <c r="A1601" s="1"/>
      <c r="C1601">
        <v>31</v>
      </c>
      <c r="D1601">
        <v>111</v>
      </c>
      <c r="E1601">
        <v>0</v>
      </c>
      <c r="F1601">
        <v>0</v>
      </c>
      <c r="G1601">
        <v>1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2</v>
      </c>
      <c r="T1601">
        <v>1</v>
      </c>
      <c r="U1601">
        <v>0</v>
      </c>
      <c r="V1601">
        <v>1</v>
      </c>
    </row>
    <row r="1602" spans="1:22">
      <c r="A1602" s="1"/>
      <c r="C1602">
        <v>36</v>
      </c>
      <c r="D1602">
        <v>111</v>
      </c>
      <c r="E1602">
        <v>1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1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1</v>
      </c>
      <c r="U1602">
        <v>0</v>
      </c>
      <c r="V1602">
        <v>1</v>
      </c>
    </row>
    <row r="1603" spans="1:22">
      <c r="A1603" s="1"/>
      <c r="C1603">
        <v>34</v>
      </c>
      <c r="D1603">
        <v>109</v>
      </c>
      <c r="E1603">
        <v>1</v>
      </c>
      <c r="F1603">
        <v>0</v>
      </c>
      <c r="G1603">
        <v>1</v>
      </c>
      <c r="H1603">
        <v>0</v>
      </c>
      <c r="I1603">
        <v>0</v>
      </c>
      <c r="J1603">
        <v>0</v>
      </c>
      <c r="K1603">
        <v>0</v>
      </c>
      <c r="L1603">
        <v>1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1</v>
      </c>
    </row>
    <row r="1604" spans="1:22">
      <c r="A1604" s="1"/>
      <c r="C1604">
        <v>41</v>
      </c>
      <c r="D1604">
        <v>109</v>
      </c>
      <c r="E1604">
        <v>1</v>
      </c>
      <c r="F1604">
        <v>1</v>
      </c>
      <c r="G1604">
        <v>1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1</v>
      </c>
      <c r="Q1604">
        <v>0</v>
      </c>
      <c r="R1604">
        <v>0</v>
      </c>
      <c r="S1604">
        <v>0</v>
      </c>
      <c r="T1604">
        <v>1</v>
      </c>
      <c r="U1604">
        <v>0</v>
      </c>
      <c r="V1604">
        <v>1</v>
      </c>
    </row>
    <row r="1605" spans="1:22">
      <c r="A1605" s="1"/>
      <c r="C1605">
        <v>64</v>
      </c>
      <c r="D1605">
        <v>109</v>
      </c>
      <c r="E1605">
        <v>0</v>
      </c>
      <c r="F1605">
        <v>0</v>
      </c>
      <c r="G1605">
        <v>1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1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1</v>
      </c>
    </row>
    <row r="1606" spans="1:22">
      <c r="A1606" s="1"/>
      <c r="C1606">
        <v>52</v>
      </c>
      <c r="D1606">
        <v>108</v>
      </c>
      <c r="E1606">
        <v>1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1</v>
      </c>
      <c r="P1606">
        <v>0</v>
      </c>
      <c r="Q1606">
        <v>0</v>
      </c>
      <c r="R1606">
        <v>0</v>
      </c>
      <c r="S1606">
        <v>2</v>
      </c>
      <c r="T1606">
        <v>1</v>
      </c>
      <c r="U1606">
        <v>0</v>
      </c>
      <c r="V1606">
        <v>0</v>
      </c>
    </row>
    <row r="1607" spans="1:22">
      <c r="A1607" s="1"/>
      <c r="C1607">
        <v>18</v>
      </c>
      <c r="D1607">
        <v>108</v>
      </c>
      <c r="E1607">
        <v>0</v>
      </c>
      <c r="F1607">
        <v>0</v>
      </c>
      <c r="G1607">
        <v>1</v>
      </c>
      <c r="H1607">
        <v>0</v>
      </c>
      <c r="I1607">
        <v>0</v>
      </c>
      <c r="J1607">
        <v>1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1</v>
      </c>
    </row>
    <row r="1608" spans="1:22">
      <c r="A1608" s="1"/>
      <c r="C1608">
        <v>60</v>
      </c>
      <c r="D1608">
        <v>108</v>
      </c>
      <c r="E1608">
        <v>0</v>
      </c>
      <c r="F1608">
        <v>0</v>
      </c>
      <c r="G1608">
        <v>1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1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2</v>
      </c>
      <c r="T1608">
        <v>2</v>
      </c>
      <c r="U1608">
        <v>0</v>
      </c>
      <c r="V1608">
        <v>1</v>
      </c>
    </row>
    <row r="1609" spans="1:22">
      <c r="A1609" s="1"/>
      <c r="C1609">
        <v>47</v>
      </c>
      <c r="D1609">
        <v>107</v>
      </c>
      <c r="E1609">
        <v>0</v>
      </c>
      <c r="F1609">
        <v>0</v>
      </c>
      <c r="G1609">
        <v>0</v>
      </c>
      <c r="H1609">
        <v>1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2</v>
      </c>
      <c r="U1609">
        <v>0</v>
      </c>
      <c r="V1609">
        <v>0</v>
      </c>
    </row>
    <row r="1610" spans="1:22">
      <c r="A1610" s="1"/>
      <c r="C1610">
        <v>47</v>
      </c>
      <c r="D1610">
        <v>10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1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1</v>
      </c>
      <c r="V1610">
        <v>0</v>
      </c>
    </row>
    <row r="1611" spans="1:22">
      <c r="A1611" s="1"/>
      <c r="C1611">
        <v>60</v>
      </c>
      <c r="D1611">
        <v>106</v>
      </c>
      <c r="E1611">
        <v>0</v>
      </c>
      <c r="F1611">
        <v>0</v>
      </c>
      <c r="G1611">
        <v>1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1</v>
      </c>
      <c r="Q1611">
        <v>0</v>
      </c>
      <c r="R1611">
        <v>0</v>
      </c>
      <c r="S1611">
        <v>2</v>
      </c>
      <c r="T1611">
        <v>1</v>
      </c>
      <c r="U1611">
        <v>0</v>
      </c>
      <c r="V1611">
        <v>1</v>
      </c>
    </row>
    <row r="1612" spans="1:22">
      <c r="A1612" s="1"/>
      <c r="C1612">
        <v>27</v>
      </c>
      <c r="D1612">
        <v>106</v>
      </c>
      <c r="E1612">
        <v>1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1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2</v>
      </c>
      <c r="T1612">
        <v>0</v>
      </c>
      <c r="U1612">
        <v>0</v>
      </c>
      <c r="V1612">
        <v>0</v>
      </c>
    </row>
    <row r="1613" spans="1:22">
      <c r="A1613" s="1"/>
      <c r="C1613">
        <v>30</v>
      </c>
      <c r="D1613">
        <v>106</v>
      </c>
      <c r="E1613">
        <v>1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1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2</v>
      </c>
      <c r="U1613">
        <v>0</v>
      </c>
      <c r="V1613">
        <v>1</v>
      </c>
    </row>
    <row r="1614" spans="1:22">
      <c r="A1614" s="1"/>
      <c r="C1614">
        <v>44</v>
      </c>
      <c r="D1614">
        <v>105</v>
      </c>
      <c r="E1614">
        <v>1</v>
      </c>
      <c r="F1614">
        <v>0</v>
      </c>
      <c r="G1614">
        <v>0</v>
      </c>
      <c r="H1614">
        <v>1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2</v>
      </c>
      <c r="T1614">
        <v>2</v>
      </c>
      <c r="U1614">
        <v>0</v>
      </c>
      <c r="V1614">
        <v>0</v>
      </c>
    </row>
    <row r="1615" spans="1:22">
      <c r="A1615" s="1"/>
      <c r="C1615">
        <v>34</v>
      </c>
      <c r="D1615">
        <v>105</v>
      </c>
      <c r="E1615">
        <v>1</v>
      </c>
      <c r="F1615">
        <v>0</v>
      </c>
      <c r="G1615">
        <v>0</v>
      </c>
      <c r="H1615">
        <v>1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2</v>
      </c>
      <c r="T1615">
        <v>2</v>
      </c>
      <c r="U1615">
        <v>0</v>
      </c>
      <c r="V1615">
        <v>0</v>
      </c>
    </row>
    <row r="1616" spans="1:22">
      <c r="A1616" s="1"/>
      <c r="C1616">
        <v>52</v>
      </c>
      <c r="D1616">
        <v>105</v>
      </c>
      <c r="E1616">
        <v>0</v>
      </c>
      <c r="F1616">
        <v>1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1</v>
      </c>
      <c r="S1616">
        <v>0</v>
      </c>
      <c r="T1616">
        <v>1</v>
      </c>
      <c r="U1616">
        <v>1</v>
      </c>
      <c r="V1616">
        <v>0</v>
      </c>
    </row>
    <row r="1617" spans="1:22">
      <c r="A1617" s="1"/>
      <c r="C1617">
        <v>53</v>
      </c>
      <c r="D1617">
        <v>104</v>
      </c>
      <c r="E1617">
        <v>0</v>
      </c>
      <c r="F1617">
        <v>1</v>
      </c>
      <c r="G1617">
        <v>1</v>
      </c>
      <c r="H1617">
        <v>0</v>
      </c>
      <c r="I1617">
        <v>0</v>
      </c>
      <c r="J1617">
        <v>0</v>
      </c>
      <c r="K1617">
        <v>1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2</v>
      </c>
      <c r="T1617">
        <v>0</v>
      </c>
      <c r="U1617">
        <v>0</v>
      </c>
      <c r="V1617">
        <v>0</v>
      </c>
    </row>
    <row r="1618" spans="1:22">
      <c r="A1618" s="1"/>
      <c r="C1618">
        <v>29</v>
      </c>
      <c r="D1618">
        <v>104</v>
      </c>
      <c r="E1618">
        <v>1</v>
      </c>
      <c r="F1618">
        <v>0</v>
      </c>
      <c r="G1618">
        <v>1</v>
      </c>
      <c r="H1618">
        <v>0</v>
      </c>
      <c r="I1618">
        <v>0</v>
      </c>
      <c r="J1618">
        <v>0</v>
      </c>
      <c r="K1618">
        <v>0</v>
      </c>
      <c r="L1618">
        <v>1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2</v>
      </c>
      <c r="T1618">
        <v>1</v>
      </c>
      <c r="U1618">
        <v>0</v>
      </c>
      <c r="V1618">
        <v>1</v>
      </c>
    </row>
    <row r="1619" spans="1:22">
      <c r="A1619" s="1"/>
      <c r="C1619">
        <v>43</v>
      </c>
      <c r="D1619">
        <v>104</v>
      </c>
      <c r="E1619">
        <v>1</v>
      </c>
      <c r="F1619">
        <v>0</v>
      </c>
      <c r="G1619">
        <v>1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1</v>
      </c>
      <c r="S1619">
        <v>2</v>
      </c>
      <c r="T1619">
        <v>1</v>
      </c>
      <c r="U1619">
        <v>0</v>
      </c>
      <c r="V1619">
        <v>1</v>
      </c>
    </row>
    <row r="1620" spans="1:22">
      <c r="A1620" s="1"/>
      <c r="C1620">
        <v>38</v>
      </c>
      <c r="D1620">
        <v>103</v>
      </c>
      <c r="E1620">
        <v>1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1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1</v>
      </c>
      <c r="U1620">
        <v>0</v>
      </c>
      <c r="V1620">
        <v>1</v>
      </c>
    </row>
    <row r="1621" spans="1:22">
      <c r="A1621" s="1"/>
      <c r="C1621">
        <v>36</v>
      </c>
      <c r="D1621">
        <v>103</v>
      </c>
      <c r="E1621">
        <v>1</v>
      </c>
      <c r="F1621">
        <v>1</v>
      </c>
      <c r="G1621">
        <v>1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1</v>
      </c>
      <c r="R1621">
        <v>0</v>
      </c>
      <c r="S1621">
        <v>0</v>
      </c>
      <c r="T1621">
        <v>2</v>
      </c>
      <c r="U1621">
        <v>1</v>
      </c>
      <c r="V1621">
        <v>0</v>
      </c>
    </row>
    <row r="1622" spans="1:22">
      <c r="A1622" s="1"/>
      <c r="C1622">
        <v>34</v>
      </c>
      <c r="D1622">
        <v>103</v>
      </c>
      <c r="E1622">
        <v>1</v>
      </c>
      <c r="F1622">
        <v>1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1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1</v>
      </c>
      <c r="U1622">
        <v>0</v>
      </c>
      <c r="V1622">
        <v>1</v>
      </c>
    </row>
    <row r="1623" spans="1:22">
      <c r="A1623" s="1"/>
      <c r="C1623">
        <v>55</v>
      </c>
      <c r="D1623">
        <v>103</v>
      </c>
      <c r="E1623">
        <v>1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1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1</v>
      </c>
    </row>
    <row r="1624" spans="1:22">
      <c r="A1624" s="1"/>
      <c r="C1624">
        <v>42</v>
      </c>
      <c r="D1624">
        <v>103</v>
      </c>
      <c r="E1624">
        <v>1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1</v>
      </c>
      <c r="S1624">
        <v>0</v>
      </c>
      <c r="T1624">
        <v>0</v>
      </c>
      <c r="U1624">
        <v>0</v>
      </c>
      <c r="V1624">
        <v>0</v>
      </c>
    </row>
    <row r="1625" spans="1:22">
      <c r="A1625" s="1"/>
      <c r="C1625">
        <v>41</v>
      </c>
      <c r="D1625">
        <v>102</v>
      </c>
      <c r="E1625">
        <v>1</v>
      </c>
      <c r="F1625">
        <v>1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1</v>
      </c>
      <c r="O1625">
        <v>0</v>
      </c>
      <c r="P1625">
        <v>0</v>
      </c>
      <c r="Q1625">
        <v>0</v>
      </c>
      <c r="R1625">
        <v>0</v>
      </c>
      <c r="S1625">
        <v>2</v>
      </c>
      <c r="T1625">
        <v>1</v>
      </c>
      <c r="U1625">
        <v>0</v>
      </c>
      <c r="V1625">
        <v>0</v>
      </c>
    </row>
    <row r="1626" spans="1:22">
      <c r="A1626" s="1"/>
      <c r="C1626">
        <v>32</v>
      </c>
      <c r="D1626">
        <v>102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1</v>
      </c>
      <c r="R1626">
        <v>0</v>
      </c>
      <c r="S1626">
        <v>2</v>
      </c>
      <c r="T1626">
        <v>2</v>
      </c>
      <c r="U1626">
        <v>0</v>
      </c>
      <c r="V1626">
        <v>1</v>
      </c>
    </row>
    <row r="1627" spans="1:22">
      <c r="A1627" s="1"/>
      <c r="C1627">
        <v>29</v>
      </c>
      <c r="D1627">
        <v>1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1</v>
      </c>
      <c r="P1627">
        <v>0</v>
      </c>
      <c r="Q1627">
        <v>0</v>
      </c>
      <c r="R1627">
        <v>0</v>
      </c>
      <c r="S1627">
        <v>2</v>
      </c>
      <c r="T1627">
        <v>0</v>
      </c>
      <c r="U1627">
        <v>0</v>
      </c>
      <c r="V1627">
        <v>0</v>
      </c>
    </row>
    <row r="1628" spans="1:22">
      <c r="A1628" s="1"/>
      <c r="C1628">
        <v>40</v>
      </c>
      <c r="D1628">
        <v>1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1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2</v>
      </c>
      <c r="T1628">
        <v>1</v>
      </c>
      <c r="U1628">
        <v>0</v>
      </c>
      <c r="V1628">
        <v>1</v>
      </c>
    </row>
    <row r="1629" spans="1:22">
      <c r="A1629" s="1"/>
      <c r="C1629">
        <v>28</v>
      </c>
      <c r="D1629">
        <v>101</v>
      </c>
      <c r="E1629">
        <v>1</v>
      </c>
      <c r="F1629">
        <v>0</v>
      </c>
      <c r="G1629">
        <v>0</v>
      </c>
      <c r="H1629">
        <v>1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</row>
    <row r="1630" spans="1:22">
      <c r="A1630" s="1"/>
      <c r="C1630">
        <v>30</v>
      </c>
      <c r="D1630">
        <v>100</v>
      </c>
      <c r="E1630">
        <v>1</v>
      </c>
      <c r="F1630">
        <v>1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1</v>
      </c>
      <c r="P1630">
        <v>0</v>
      </c>
      <c r="Q1630">
        <v>0</v>
      </c>
      <c r="R1630">
        <v>0</v>
      </c>
      <c r="S1630">
        <v>0</v>
      </c>
      <c r="T1630">
        <v>1</v>
      </c>
      <c r="U1630">
        <v>0</v>
      </c>
      <c r="V1630">
        <v>1</v>
      </c>
    </row>
    <row r="1631" spans="1:22">
      <c r="A1631" s="1"/>
      <c r="C1631">
        <v>29</v>
      </c>
      <c r="D1631">
        <v>100</v>
      </c>
      <c r="E1631">
        <v>1</v>
      </c>
      <c r="F1631">
        <v>1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1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2</v>
      </c>
      <c r="T1631">
        <v>1</v>
      </c>
      <c r="U1631">
        <v>0</v>
      </c>
      <c r="V1631">
        <v>1</v>
      </c>
    </row>
    <row r="1632" spans="1:22">
      <c r="A1632" s="1"/>
      <c r="C1632">
        <v>33</v>
      </c>
      <c r="D1632">
        <v>100</v>
      </c>
      <c r="E1632">
        <v>1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1</v>
      </c>
      <c r="P1632">
        <v>0</v>
      </c>
      <c r="Q1632">
        <v>0</v>
      </c>
      <c r="R1632">
        <v>0</v>
      </c>
      <c r="S1632">
        <v>0</v>
      </c>
      <c r="T1632">
        <v>1</v>
      </c>
      <c r="U1632">
        <v>0</v>
      </c>
      <c r="V1632">
        <v>1</v>
      </c>
    </row>
    <row r="1633" spans="1:22">
      <c r="A1633" s="1"/>
      <c r="C1633">
        <v>29</v>
      </c>
      <c r="D1633">
        <v>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1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2</v>
      </c>
      <c r="U1633">
        <v>0</v>
      </c>
      <c r="V1633">
        <v>1</v>
      </c>
    </row>
    <row r="1634" spans="1:22">
      <c r="A1634" s="1"/>
      <c r="C1634">
        <v>31</v>
      </c>
      <c r="D1634">
        <v>98</v>
      </c>
      <c r="E1634">
        <v>0</v>
      </c>
      <c r="F1634">
        <v>0</v>
      </c>
      <c r="G1634">
        <v>0</v>
      </c>
      <c r="H1634">
        <v>1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2</v>
      </c>
      <c r="U1634">
        <v>0</v>
      </c>
      <c r="V1634">
        <v>1</v>
      </c>
    </row>
    <row r="1635" spans="1:22">
      <c r="A1635" s="1"/>
      <c r="C1635">
        <v>30</v>
      </c>
      <c r="D1635">
        <v>98</v>
      </c>
      <c r="E1635">
        <v>1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1</v>
      </c>
      <c r="Q1635">
        <v>0</v>
      </c>
      <c r="R1635">
        <v>0</v>
      </c>
      <c r="S1635">
        <v>0</v>
      </c>
      <c r="T1635">
        <v>1</v>
      </c>
      <c r="U1635">
        <v>0</v>
      </c>
      <c r="V1635">
        <v>1</v>
      </c>
    </row>
    <row r="1636" spans="1:22">
      <c r="A1636" s="1"/>
      <c r="C1636">
        <v>85</v>
      </c>
      <c r="D1636">
        <v>98</v>
      </c>
      <c r="E1636">
        <v>0</v>
      </c>
      <c r="F1636">
        <v>0</v>
      </c>
      <c r="G1636">
        <v>1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1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2</v>
      </c>
      <c r="T1636">
        <v>0</v>
      </c>
      <c r="U1636">
        <v>0</v>
      </c>
      <c r="V1636">
        <v>1</v>
      </c>
    </row>
    <row r="1637" spans="1:22">
      <c r="A1637" s="1"/>
      <c r="C1637">
        <v>27</v>
      </c>
      <c r="D1637">
        <v>97</v>
      </c>
      <c r="E1637">
        <v>1</v>
      </c>
      <c r="F1637">
        <v>0</v>
      </c>
      <c r="G1637">
        <v>1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1</v>
      </c>
      <c r="Q1637">
        <v>0</v>
      </c>
      <c r="R1637">
        <v>0</v>
      </c>
      <c r="S1637">
        <v>2</v>
      </c>
      <c r="T1637">
        <v>1</v>
      </c>
      <c r="U1637">
        <v>0</v>
      </c>
      <c r="V1637">
        <v>0</v>
      </c>
    </row>
    <row r="1638" spans="1:22">
      <c r="A1638" s="1"/>
      <c r="C1638">
        <v>41</v>
      </c>
      <c r="D1638">
        <v>97</v>
      </c>
      <c r="E1638">
        <v>0</v>
      </c>
      <c r="F1638">
        <v>1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1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2</v>
      </c>
      <c r="T1638">
        <v>1</v>
      </c>
      <c r="U1638">
        <v>0</v>
      </c>
      <c r="V1638">
        <v>1</v>
      </c>
    </row>
    <row r="1639" spans="1:22">
      <c r="A1639" s="1"/>
      <c r="C1639">
        <v>50</v>
      </c>
      <c r="D1639">
        <v>97</v>
      </c>
      <c r="E1639">
        <v>1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1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1</v>
      </c>
      <c r="U1639">
        <v>0</v>
      </c>
      <c r="V1639">
        <v>1</v>
      </c>
    </row>
    <row r="1640" spans="1:22">
      <c r="A1640" s="1"/>
      <c r="C1640">
        <v>45</v>
      </c>
      <c r="D1640">
        <v>96</v>
      </c>
      <c r="E1640">
        <v>1</v>
      </c>
      <c r="F1640">
        <v>0</v>
      </c>
      <c r="G1640">
        <v>1</v>
      </c>
      <c r="H1640">
        <v>0</v>
      </c>
      <c r="I1640">
        <v>0</v>
      </c>
      <c r="J1640">
        <v>0</v>
      </c>
      <c r="K1640">
        <v>0</v>
      </c>
      <c r="L1640">
        <v>1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2</v>
      </c>
      <c r="T1640">
        <v>1</v>
      </c>
      <c r="U1640">
        <v>0</v>
      </c>
      <c r="V1640">
        <v>1</v>
      </c>
    </row>
    <row r="1641" spans="1:22">
      <c r="A1641" s="1"/>
      <c r="C1641">
        <v>40</v>
      </c>
      <c r="D1641">
        <v>95</v>
      </c>
      <c r="E1641">
        <v>0</v>
      </c>
      <c r="F1641">
        <v>1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1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2</v>
      </c>
      <c r="T1641">
        <v>1</v>
      </c>
      <c r="U1641">
        <v>0</v>
      </c>
      <c r="V1641">
        <v>0</v>
      </c>
    </row>
    <row r="1642" spans="1:22">
      <c r="A1642" s="1"/>
      <c r="C1642">
        <v>56</v>
      </c>
      <c r="D1642">
        <v>94</v>
      </c>
      <c r="E1642">
        <v>0</v>
      </c>
      <c r="F1642">
        <v>0</v>
      </c>
      <c r="G1642">
        <v>0</v>
      </c>
      <c r="H1642">
        <v>1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2</v>
      </c>
      <c r="T1642">
        <v>2</v>
      </c>
      <c r="U1642">
        <v>0</v>
      </c>
      <c r="V1642">
        <v>1</v>
      </c>
    </row>
    <row r="1643" spans="1:22">
      <c r="A1643" s="1"/>
      <c r="C1643">
        <v>53</v>
      </c>
      <c r="D1643">
        <v>94</v>
      </c>
      <c r="E1643">
        <v>0</v>
      </c>
      <c r="F1643">
        <v>0</v>
      </c>
      <c r="G1643">
        <v>1</v>
      </c>
      <c r="H1643">
        <v>0</v>
      </c>
      <c r="I1643">
        <v>1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2</v>
      </c>
      <c r="T1643">
        <v>1</v>
      </c>
      <c r="U1643">
        <v>0</v>
      </c>
      <c r="V1643">
        <v>1</v>
      </c>
    </row>
    <row r="1644" spans="1:22">
      <c r="A1644" s="1"/>
      <c r="C1644">
        <v>51</v>
      </c>
      <c r="D1644">
        <v>92</v>
      </c>
      <c r="E1644">
        <v>1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1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2</v>
      </c>
      <c r="T1644">
        <v>1</v>
      </c>
      <c r="U1644">
        <v>0</v>
      </c>
      <c r="V1644">
        <v>0</v>
      </c>
    </row>
    <row r="1645" spans="1:22">
      <c r="A1645" s="1"/>
      <c r="C1645">
        <v>59</v>
      </c>
      <c r="D1645">
        <v>92</v>
      </c>
      <c r="E1645">
        <v>1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1</v>
      </c>
      <c r="Q1645">
        <v>0</v>
      </c>
      <c r="R1645">
        <v>0</v>
      </c>
      <c r="S1645">
        <v>2</v>
      </c>
      <c r="T1645">
        <v>1</v>
      </c>
      <c r="U1645">
        <v>0</v>
      </c>
      <c r="V1645">
        <v>1</v>
      </c>
    </row>
    <row r="1646" spans="1:22">
      <c r="A1646" s="1"/>
      <c r="C1646">
        <v>38</v>
      </c>
      <c r="D1646">
        <v>91</v>
      </c>
      <c r="E1646">
        <v>1</v>
      </c>
      <c r="F1646">
        <v>0</v>
      </c>
      <c r="G1646">
        <v>0</v>
      </c>
      <c r="H1646">
        <v>1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2</v>
      </c>
      <c r="U1646">
        <v>0</v>
      </c>
      <c r="V1646">
        <v>0</v>
      </c>
    </row>
    <row r="1647" spans="1:22">
      <c r="A1647" s="1"/>
      <c r="C1647">
        <v>31</v>
      </c>
      <c r="D1647">
        <v>91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1</v>
      </c>
      <c r="R1647">
        <v>0</v>
      </c>
      <c r="S1647">
        <v>0</v>
      </c>
      <c r="T1647">
        <v>2</v>
      </c>
      <c r="U1647">
        <v>0</v>
      </c>
      <c r="V1647">
        <v>0</v>
      </c>
    </row>
    <row r="1648" spans="1:22">
      <c r="A1648" s="1"/>
      <c r="C1648">
        <v>31</v>
      </c>
      <c r="D1648">
        <v>8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1</v>
      </c>
      <c r="Q1648">
        <v>0</v>
      </c>
      <c r="R1648">
        <v>0</v>
      </c>
      <c r="S1648">
        <v>2</v>
      </c>
      <c r="T1648">
        <v>1</v>
      </c>
      <c r="U1648">
        <v>0</v>
      </c>
      <c r="V1648">
        <v>0</v>
      </c>
    </row>
    <row r="1649" spans="1:22">
      <c r="A1649" s="1"/>
      <c r="C1649">
        <v>59</v>
      </c>
      <c r="D1649">
        <v>88</v>
      </c>
      <c r="E1649">
        <v>1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1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2</v>
      </c>
      <c r="T1649">
        <v>0</v>
      </c>
      <c r="U1649">
        <v>0</v>
      </c>
      <c r="V1649">
        <v>1</v>
      </c>
    </row>
    <row r="1650" spans="1:22">
      <c r="A1650" s="1"/>
      <c r="C1650">
        <v>27</v>
      </c>
      <c r="D1650">
        <v>87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1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1</v>
      </c>
      <c r="U1650">
        <v>1</v>
      </c>
      <c r="V1650">
        <v>0</v>
      </c>
    </row>
    <row r="1651" spans="1:22">
      <c r="A1651" s="1"/>
      <c r="C1651">
        <v>31</v>
      </c>
      <c r="D1651">
        <v>86</v>
      </c>
      <c r="E1651">
        <v>1</v>
      </c>
      <c r="F1651">
        <v>1</v>
      </c>
      <c r="G1651">
        <v>1</v>
      </c>
      <c r="H1651">
        <v>0</v>
      </c>
      <c r="I1651">
        <v>1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2</v>
      </c>
      <c r="T1651">
        <v>1</v>
      </c>
      <c r="U1651">
        <v>0</v>
      </c>
      <c r="V1651">
        <v>0</v>
      </c>
    </row>
    <row r="1652" spans="1:22">
      <c r="A1652" s="1"/>
      <c r="C1652">
        <v>48</v>
      </c>
      <c r="D1652">
        <v>86</v>
      </c>
      <c r="E1652">
        <v>0</v>
      </c>
      <c r="F1652">
        <v>0</v>
      </c>
      <c r="G1652">
        <v>1</v>
      </c>
      <c r="H1652">
        <v>1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2</v>
      </c>
      <c r="U1652">
        <v>0</v>
      </c>
      <c r="V1652">
        <v>1</v>
      </c>
    </row>
    <row r="1653" spans="1:22">
      <c r="A1653" s="1"/>
      <c r="C1653">
        <v>47</v>
      </c>
      <c r="D1653">
        <v>86</v>
      </c>
      <c r="E1653">
        <v>0</v>
      </c>
      <c r="F1653">
        <v>0</v>
      </c>
      <c r="G1653">
        <v>1</v>
      </c>
      <c r="H1653">
        <v>1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2</v>
      </c>
      <c r="U1653">
        <v>0</v>
      </c>
      <c r="V1653">
        <v>1</v>
      </c>
    </row>
    <row r="1654" spans="1:22">
      <c r="A1654" s="1"/>
      <c r="C1654">
        <v>30</v>
      </c>
      <c r="D1654">
        <v>86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1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1</v>
      </c>
      <c r="U1654">
        <v>0</v>
      </c>
      <c r="V1654">
        <v>0</v>
      </c>
    </row>
    <row r="1655" spans="1:22">
      <c r="A1655" s="1"/>
      <c r="C1655">
        <v>26</v>
      </c>
      <c r="D1655">
        <v>84</v>
      </c>
      <c r="E1655">
        <v>1</v>
      </c>
      <c r="F1655">
        <v>1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1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1</v>
      </c>
      <c r="U1655">
        <v>0</v>
      </c>
      <c r="V1655">
        <v>1</v>
      </c>
    </row>
    <row r="1656" spans="1:22">
      <c r="A1656" s="1"/>
      <c r="C1656">
        <v>29</v>
      </c>
      <c r="D1656">
        <v>84</v>
      </c>
      <c r="E1656">
        <v>1</v>
      </c>
      <c r="F1656">
        <v>0</v>
      </c>
      <c r="G1656">
        <v>1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1</v>
      </c>
      <c r="P1656">
        <v>0</v>
      </c>
      <c r="Q1656">
        <v>0</v>
      </c>
      <c r="R1656">
        <v>0</v>
      </c>
      <c r="S1656">
        <v>0</v>
      </c>
      <c r="T1656">
        <v>1</v>
      </c>
      <c r="U1656">
        <v>0</v>
      </c>
      <c r="V1656">
        <v>1</v>
      </c>
    </row>
    <row r="1657" spans="1:22">
      <c r="A1657" s="1"/>
      <c r="C1657">
        <v>31</v>
      </c>
      <c r="D1657">
        <v>81</v>
      </c>
      <c r="E1657">
        <v>1</v>
      </c>
      <c r="F1657">
        <v>0</v>
      </c>
      <c r="G1657">
        <v>1</v>
      </c>
      <c r="H1657">
        <v>1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2</v>
      </c>
      <c r="T1657">
        <v>2</v>
      </c>
      <c r="U1657">
        <v>0</v>
      </c>
      <c r="V1657">
        <v>1</v>
      </c>
    </row>
    <row r="1658" spans="1:22">
      <c r="A1658" s="1"/>
      <c r="C1658">
        <v>59</v>
      </c>
      <c r="D1658">
        <v>81</v>
      </c>
      <c r="E1658">
        <v>0</v>
      </c>
      <c r="F1658">
        <v>0</v>
      </c>
      <c r="G1658">
        <v>0</v>
      </c>
      <c r="H1658">
        <v>1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2</v>
      </c>
      <c r="U1658">
        <v>0</v>
      </c>
      <c r="V1658">
        <v>1</v>
      </c>
    </row>
    <row r="1659" spans="1:22">
      <c r="A1659" s="1"/>
      <c r="C1659">
        <v>60</v>
      </c>
      <c r="D1659">
        <v>80</v>
      </c>
      <c r="E1659">
        <v>1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1</v>
      </c>
      <c r="S1659">
        <v>0</v>
      </c>
      <c r="T1659">
        <v>1</v>
      </c>
      <c r="U1659">
        <v>0</v>
      </c>
      <c r="V1659">
        <v>0</v>
      </c>
    </row>
    <row r="1660" spans="1:22">
      <c r="A1660" s="1"/>
      <c r="C1660">
        <v>30</v>
      </c>
      <c r="D1660">
        <v>80</v>
      </c>
      <c r="E1660">
        <v>1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1</v>
      </c>
      <c r="P1660">
        <v>0</v>
      </c>
      <c r="Q1660">
        <v>0</v>
      </c>
      <c r="R1660">
        <v>0</v>
      </c>
      <c r="S1660">
        <v>2</v>
      </c>
      <c r="T1660">
        <v>1</v>
      </c>
      <c r="U1660">
        <v>0</v>
      </c>
      <c r="V1660">
        <v>0</v>
      </c>
    </row>
    <row r="1661" spans="1:22">
      <c r="A1661" s="1"/>
      <c r="C1661">
        <v>45</v>
      </c>
      <c r="D1661">
        <v>80</v>
      </c>
      <c r="E1661">
        <v>0</v>
      </c>
      <c r="F1661">
        <v>1</v>
      </c>
      <c r="G1661">
        <v>0</v>
      </c>
      <c r="H1661">
        <v>1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2</v>
      </c>
      <c r="T1661">
        <v>2</v>
      </c>
      <c r="U1661">
        <v>0</v>
      </c>
      <c r="V1661">
        <v>1</v>
      </c>
    </row>
    <row r="1662" spans="1:22">
      <c r="A1662" s="1"/>
      <c r="C1662">
        <v>34</v>
      </c>
      <c r="D1662">
        <v>79</v>
      </c>
      <c r="E1662">
        <v>1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1</v>
      </c>
      <c r="Q1662">
        <v>0</v>
      </c>
      <c r="R1662">
        <v>0</v>
      </c>
      <c r="S1662">
        <v>0</v>
      </c>
      <c r="T1662">
        <v>1</v>
      </c>
      <c r="U1662">
        <v>0</v>
      </c>
      <c r="V1662">
        <v>1</v>
      </c>
    </row>
    <row r="1663" spans="1:22">
      <c r="A1663" s="1"/>
      <c r="C1663">
        <v>43</v>
      </c>
      <c r="D1663">
        <v>79</v>
      </c>
      <c r="E1663">
        <v>0</v>
      </c>
      <c r="F1663">
        <v>0</v>
      </c>
      <c r="G1663">
        <v>1</v>
      </c>
      <c r="H1663">
        <v>1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2</v>
      </c>
      <c r="T1663">
        <v>2</v>
      </c>
      <c r="U1663">
        <v>0</v>
      </c>
      <c r="V1663">
        <v>1</v>
      </c>
    </row>
    <row r="1664" spans="1:22">
      <c r="A1664" s="1"/>
      <c r="C1664">
        <v>60</v>
      </c>
      <c r="D1664">
        <v>79</v>
      </c>
      <c r="E1664">
        <v>0</v>
      </c>
      <c r="F1664">
        <v>0</v>
      </c>
      <c r="G1664">
        <v>0</v>
      </c>
      <c r="H1664">
        <v>1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2</v>
      </c>
      <c r="T1664">
        <v>2</v>
      </c>
      <c r="U1664">
        <v>0</v>
      </c>
      <c r="V1664">
        <v>0</v>
      </c>
    </row>
    <row r="1665" spans="1:22">
      <c r="A1665" s="1"/>
      <c r="C1665">
        <v>34</v>
      </c>
      <c r="D1665">
        <v>79</v>
      </c>
      <c r="E1665">
        <v>1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1</v>
      </c>
      <c r="Q1665">
        <v>0</v>
      </c>
      <c r="R1665">
        <v>0</v>
      </c>
      <c r="S1665">
        <v>2</v>
      </c>
      <c r="T1665">
        <v>1</v>
      </c>
      <c r="U1665">
        <v>0</v>
      </c>
      <c r="V1665">
        <v>0</v>
      </c>
    </row>
    <row r="1666" spans="1:22">
      <c r="A1666" s="1"/>
      <c r="C1666">
        <v>50</v>
      </c>
      <c r="D1666">
        <v>78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1</v>
      </c>
      <c r="S1666">
        <v>2</v>
      </c>
      <c r="T1666">
        <v>1</v>
      </c>
      <c r="U1666">
        <v>1</v>
      </c>
      <c r="V1666">
        <v>0</v>
      </c>
    </row>
    <row r="1667" spans="1:22">
      <c r="A1667" s="1"/>
      <c r="C1667">
        <v>25</v>
      </c>
      <c r="D1667">
        <v>76</v>
      </c>
      <c r="E1667">
        <v>0</v>
      </c>
      <c r="F1667">
        <v>1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1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1</v>
      </c>
      <c r="U1667">
        <v>0</v>
      </c>
      <c r="V1667">
        <v>1</v>
      </c>
    </row>
    <row r="1668" spans="1:22">
      <c r="A1668" s="1"/>
      <c r="C1668">
        <v>38</v>
      </c>
      <c r="D1668">
        <v>76</v>
      </c>
      <c r="E1668">
        <v>0</v>
      </c>
      <c r="F1668">
        <v>0</v>
      </c>
      <c r="G1668">
        <v>0</v>
      </c>
      <c r="H1668">
        <v>1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2</v>
      </c>
      <c r="U1668">
        <v>0</v>
      </c>
      <c r="V1668">
        <v>1</v>
      </c>
    </row>
    <row r="1669" spans="1:22">
      <c r="A1669" s="1"/>
      <c r="C1669">
        <v>33</v>
      </c>
      <c r="D1669">
        <v>74</v>
      </c>
      <c r="E1669">
        <v>1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1</v>
      </c>
      <c r="O1669">
        <v>0</v>
      </c>
      <c r="P1669">
        <v>0</v>
      </c>
      <c r="Q1669">
        <v>0</v>
      </c>
      <c r="R1669">
        <v>0</v>
      </c>
      <c r="S1669">
        <v>2</v>
      </c>
      <c r="T1669">
        <v>1</v>
      </c>
      <c r="U1669">
        <v>0</v>
      </c>
      <c r="V1669">
        <v>1</v>
      </c>
    </row>
    <row r="1670" spans="1:22">
      <c r="A1670" s="1"/>
      <c r="C1670">
        <v>56</v>
      </c>
      <c r="D1670">
        <v>73</v>
      </c>
      <c r="E1670">
        <v>0</v>
      </c>
      <c r="F1670">
        <v>0</v>
      </c>
      <c r="G1670">
        <v>1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1</v>
      </c>
      <c r="O1670">
        <v>0</v>
      </c>
      <c r="P1670">
        <v>0</v>
      </c>
      <c r="Q1670">
        <v>0</v>
      </c>
      <c r="R1670">
        <v>0</v>
      </c>
      <c r="S1670">
        <v>2</v>
      </c>
      <c r="T1670">
        <v>2</v>
      </c>
      <c r="U1670">
        <v>0</v>
      </c>
      <c r="V1670">
        <v>1</v>
      </c>
    </row>
    <row r="1671" spans="1:22">
      <c r="A1671" s="1"/>
      <c r="C1671">
        <v>27</v>
      </c>
      <c r="D1671">
        <v>73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1</v>
      </c>
      <c r="Q1671">
        <v>0</v>
      </c>
      <c r="R1671">
        <v>0</v>
      </c>
      <c r="S1671">
        <v>0</v>
      </c>
      <c r="T1671">
        <v>2</v>
      </c>
      <c r="U1671">
        <v>0</v>
      </c>
      <c r="V1671">
        <v>1</v>
      </c>
    </row>
    <row r="1672" spans="1:22">
      <c r="A1672" s="1"/>
      <c r="C1672">
        <v>40</v>
      </c>
      <c r="D1672">
        <v>72</v>
      </c>
      <c r="E1672">
        <v>0</v>
      </c>
      <c r="F1672">
        <v>0</v>
      </c>
      <c r="G1672">
        <v>1</v>
      </c>
      <c r="H1672">
        <v>0</v>
      </c>
      <c r="I1672">
        <v>1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2</v>
      </c>
      <c r="U1672">
        <v>0</v>
      </c>
      <c r="V1672">
        <v>1</v>
      </c>
    </row>
    <row r="1673" spans="1:22">
      <c r="A1673" s="1"/>
      <c r="C1673">
        <v>21</v>
      </c>
      <c r="D1673">
        <v>71</v>
      </c>
      <c r="E1673">
        <v>0</v>
      </c>
      <c r="F1673">
        <v>0</v>
      </c>
      <c r="G1673">
        <v>1</v>
      </c>
      <c r="H1673">
        <v>0</v>
      </c>
      <c r="I1673">
        <v>0</v>
      </c>
      <c r="J1673">
        <v>1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1</v>
      </c>
      <c r="U1673">
        <v>0</v>
      </c>
      <c r="V1673">
        <v>1</v>
      </c>
    </row>
    <row r="1674" spans="1:22">
      <c r="A1674" s="1"/>
      <c r="C1674">
        <v>50</v>
      </c>
      <c r="D1674">
        <v>71</v>
      </c>
      <c r="E1674">
        <v>1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1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2</v>
      </c>
      <c r="T1674">
        <v>0</v>
      </c>
      <c r="U1674">
        <v>0</v>
      </c>
      <c r="V1674">
        <v>0</v>
      </c>
    </row>
    <row r="1675" spans="1:22">
      <c r="A1675" s="1"/>
      <c r="C1675">
        <v>31</v>
      </c>
      <c r="D1675">
        <v>71</v>
      </c>
      <c r="E1675">
        <v>1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1</v>
      </c>
      <c r="P1675">
        <v>0</v>
      </c>
      <c r="Q1675">
        <v>0</v>
      </c>
      <c r="R1675">
        <v>0</v>
      </c>
      <c r="S1675">
        <v>2</v>
      </c>
      <c r="T1675">
        <v>1</v>
      </c>
      <c r="U1675">
        <v>0</v>
      </c>
      <c r="V1675">
        <v>1</v>
      </c>
    </row>
    <row r="1676" spans="1:22">
      <c r="A1676" s="1"/>
      <c r="C1676">
        <v>33</v>
      </c>
      <c r="D1676">
        <v>71</v>
      </c>
      <c r="E1676">
        <v>0</v>
      </c>
      <c r="F1676">
        <v>0</v>
      </c>
      <c r="G1676">
        <v>0</v>
      </c>
      <c r="H1676">
        <v>1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2</v>
      </c>
      <c r="T1676">
        <v>2</v>
      </c>
      <c r="U1676">
        <v>0</v>
      </c>
      <c r="V1676">
        <v>1</v>
      </c>
    </row>
    <row r="1677" spans="1:22">
      <c r="A1677" s="1"/>
      <c r="C1677">
        <v>22</v>
      </c>
      <c r="D1677">
        <v>71</v>
      </c>
      <c r="E1677">
        <v>0</v>
      </c>
      <c r="F1677">
        <v>0</v>
      </c>
      <c r="G1677">
        <v>1</v>
      </c>
      <c r="H1677">
        <v>0</v>
      </c>
      <c r="I1677">
        <v>0</v>
      </c>
      <c r="J1677">
        <v>1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1</v>
      </c>
      <c r="U1677">
        <v>0</v>
      </c>
      <c r="V1677">
        <v>1</v>
      </c>
    </row>
    <row r="1678" spans="1:22">
      <c r="A1678" s="1"/>
      <c r="C1678">
        <v>44</v>
      </c>
      <c r="D1678">
        <v>70</v>
      </c>
      <c r="E1678">
        <v>0</v>
      </c>
      <c r="F1678">
        <v>0</v>
      </c>
      <c r="G1678">
        <v>0</v>
      </c>
      <c r="H1678">
        <v>1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2</v>
      </c>
      <c r="T1678">
        <v>2</v>
      </c>
      <c r="U1678">
        <v>0</v>
      </c>
      <c r="V1678">
        <v>1</v>
      </c>
    </row>
    <row r="1679" spans="1:22">
      <c r="A1679" s="1"/>
      <c r="C1679">
        <v>39</v>
      </c>
      <c r="D1679">
        <v>70</v>
      </c>
      <c r="E1679">
        <v>0</v>
      </c>
      <c r="F1679">
        <v>0</v>
      </c>
      <c r="G1679">
        <v>1</v>
      </c>
      <c r="H1679">
        <v>0</v>
      </c>
      <c r="I1679">
        <v>0</v>
      </c>
      <c r="J1679">
        <v>0</v>
      </c>
      <c r="K1679">
        <v>0</v>
      </c>
      <c r="L1679">
        <v>1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2</v>
      </c>
      <c r="T1679">
        <v>0</v>
      </c>
      <c r="U1679">
        <v>0</v>
      </c>
      <c r="V1679">
        <v>0</v>
      </c>
    </row>
    <row r="1680" spans="1:22">
      <c r="A1680" s="1"/>
      <c r="C1680">
        <v>34</v>
      </c>
      <c r="D1680">
        <v>69</v>
      </c>
      <c r="E1680">
        <v>0</v>
      </c>
      <c r="F1680">
        <v>1</v>
      </c>
      <c r="G1680">
        <v>1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1</v>
      </c>
      <c r="Q1680">
        <v>0</v>
      </c>
      <c r="R1680">
        <v>0</v>
      </c>
      <c r="S1680">
        <v>2</v>
      </c>
      <c r="T1680">
        <v>2</v>
      </c>
      <c r="U1680">
        <v>0</v>
      </c>
      <c r="V1680">
        <v>1</v>
      </c>
    </row>
    <row r="1681" spans="1:22">
      <c r="A1681" s="1"/>
      <c r="C1681">
        <v>33</v>
      </c>
      <c r="D1681">
        <v>69</v>
      </c>
      <c r="E1681">
        <v>0</v>
      </c>
      <c r="F1681">
        <v>1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1</v>
      </c>
      <c r="Q1681">
        <v>0</v>
      </c>
      <c r="R1681">
        <v>0</v>
      </c>
      <c r="S1681">
        <v>2</v>
      </c>
      <c r="T1681">
        <v>2</v>
      </c>
      <c r="U1681">
        <v>0</v>
      </c>
      <c r="V1681">
        <v>1</v>
      </c>
    </row>
    <row r="1682" spans="1:22">
      <c r="A1682" s="1"/>
      <c r="C1682">
        <v>32</v>
      </c>
      <c r="D1682">
        <v>6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1</v>
      </c>
      <c r="R1682">
        <v>0</v>
      </c>
      <c r="S1682">
        <v>2</v>
      </c>
      <c r="T1682">
        <v>1</v>
      </c>
      <c r="U1682">
        <v>0</v>
      </c>
      <c r="V1682">
        <v>1</v>
      </c>
    </row>
    <row r="1683" spans="1:22">
      <c r="A1683" s="1"/>
      <c r="C1683">
        <v>29</v>
      </c>
      <c r="D1683">
        <v>67</v>
      </c>
      <c r="E1683">
        <v>0</v>
      </c>
      <c r="F1683">
        <v>0</v>
      </c>
      <c r="G1683">
        <v>0</v>
      </c>
      <c r="H1683">
        <v>0</v>
      </c>
      <c r="I1683">
        <v>1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1</v>
      </c>
    </row>
    <row r="1684" spans="1:22">
      <c r="A1684" s="1"/>
      <c r="C1684">
        <v>45</v>
      </c>
      <c r="D1684">
        <v>67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1</v>
      </c>
      <c r="Q1684">
        <v>0</v>
      </c>
      <c r="R1684">
        <v>0</v>
      </c>
      <c r="S1684">
        <v>2</v>
      </c>
      <c r="T1684">
        <v>1</v>
      </c>
      <c r="U1684">
        <v>0</v>
      </c>
      <c r="V1684">
        <v>1</v>
      </c>
    </row>
    <row r="1685" spans="1:22">
      <c r="A1685" s="1"/>
      <c r="C1685">
        <v>55</v>
      </c>
      <c r="D1685">
        <v>67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1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2</v>
      </c>
      <c r="T1685">
        <v>1</v>
      </c>
      <c r="U1685">
        <v>0</v>
      </c>
      <c r="V1685">
        <v>1</v>
      </c>
    </row>
    <row r="1686" spans="1:22">
      <c r="A1686" s="1"/>
      <c r="C1686">
        <v>34</v>
      </c>
      <c r="D1686">
        <v>66</v>
      </c>
      <c r="E1686">
        <v>0</v>
      </c>
      <c r="F1686">
        <v>1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1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2</v>
      </c>
      <c r="U1686">
        <v>0</v>
      </c>
      <c r="V1686">
        <v>1</v>
      </c>
    </row>
    <row r="1687" spans="1:22">
      <c r="A1687" s="1"/>
      <c r="C1687">
        <v>34</v>
      </c>
      <c r="D1687">
        <v>66</v>
      </c>
      <c r="E1687">
        <v>1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1</v>
      </c>
      <c r="Q1687">
        <v>0</v>
      </c>
      <c r="R1687">
        <v>0</v>
      </c>
      <c r="S1687">
        <v>0</v>
      </c>
      <c r="T1687">
        <v>1</v>
      </c>
      <c r="U1687">
        <v>0</v>
      </c>
      <c r="V1687">
        <v>0</v>
      </c>
    </row>
    <row r="1688" spans="1:22">
      <c r="A1688" s="1"/>
      <c r="C1688">
        <v>40</v>
      </c>
      <c r="D1688">
        <v>66</v>
      </c>
      <c r="E1688">
        <v>1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1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2</v>
      </c>
      <c r="T1688">
        <v>0</v>
      </c>
      <c r="U1688">
        <v>0</v>
      </c>
      <c r="V1688">
        <v>0</v>
      </c>
    </row>
    <row r="1689" spans="1:22">
      <c r="A1689" s="1"/>
      <c r="C1689">
        <v>37</v>
      </c>
      <c r="D1689">
        <v>66</v>
      </c>
      <c r="E1689">
        <v>0</v>
      </c>
      <c r="F1689">
        <v>0</v>
      </c>
      <c r="G1689">
        <v>1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1</v>
      </c>
      <c r="S1689">
        <v>0</v>
      </c>
      <c r="T1689">
        <v>2</v>
      </c>
      <c r="U1689">
        <v>0</v>
      </c>
      <c r="V1689">
        <v>1</v>
      </c>
    </row>
    <row r="1690" spans="1:22">
      <c r="A1690" s="1"/>
      <c r="C1690">
        <v>27</v>
      </c>
      <c r="D1690">
        <v>65</v>
      </c>
      <c r="E1690">
        <v>1</v>
      </c>
      <c r="F1690">
        <v>1</v>
      </c>
      <c r="G1690">
        <v>0</v>
      </c>
      <c r="H1690">
        <v>0</v>
      </c>
      <c r="I1690">
        <v>0</v>
      </c>
      <c r="J1690">
        <v>0</v>
      </c>
      <c r="K1690">
        <v>1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2</v>
      </c>
      <c r="T1690">
        <v>1</v>
      </c>
      <c r="U1690">
        <v>0</v>
      </c>
      <c r="V1690">
        <v>1</v>
      </c>
    </row>
    <row r="1691" spans="1:22">
      <c r="A1691" s="1"/>
      <c r="C1691">
        <v>32</v>
      </c>
      <c r="D1691">
        <v>64</v>
      </c>
      <c r="E1691">
        <v>0</v>
      </c>
      <c r="F1691">
        <v>0</v>
      </c>
      <c r="G1691">
        <v>1</v>
      </c>
      <c r="H1691">
        <v>0</v>
      </c>
      <c r="I1691">
        <v>0</v>
      </c>
      <c r="J1691">
        <v>1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2</v>
      </c>
      <c r="U1691">
        <v>0</v>
      </c>
      <c r="V1691">
        <v>1</v>
      </c>
    </row>
    <row r="1692" spans="1:22">
      <c r="A1692" s="1"/>
      <c r="C1692">
        <v>34</v>
      </c>
      <c r="D1692">
        <v>64</v>
      </c>
      <c r="E1692">
        <v>1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1</v>
      </c>
      <c r="Q1692">
        <v>0</v>
      </c>
      <c r="R1692">
        <v>0</v>
      </c>
      <c r="S1692">
        <v>0</v>
      </c>
      <c r="T1692">
        <v>2</v>
      </c>
      <c r="U1692">
        <v>0</v>
      </c>
      <c r="V1692">
        <v>1</v>
      </c>
    </row>
    <row r="1693" spans="1:22">
      <c r="A1693" s="1"/>
      <c r="C1693">
        <v>57</v>
      </c>
      <c r="D1693">
        <v>63</v>
      </c>
      <c r="E1693">
        <v>0</v>
      </c>
      <c r="F1693">
        <v>1</v>
      </c>
      <c r="G1693">
        <v>1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1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1</v>
      </c>
    </row>
    <row r="1694" spans="1:22">
      <c r="A1694" s="1"/>
      <c r="C1694">
        <v>48</v>
      </c>
      <c r="D1694">
        <v>62</v>
      </c>
      <c r="E1694">
        <v>1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1</v>
      </c>
      <c r="P1694">
        <v>0</v>
      </c>
      <c r="Q1694">
        <v>0</v>
      </c>
      <c r="R1694">
        <v>0</v>
      </c>
      <c r="S1694">
        <v>0</v>
      </c>
      <c r="T1694">
        <v>1</v>
      </c>
      <c r="U1694">
        <v>0</v>
      </c>
      <c r="V1694">
        <v>1</v>
      </c>
    </row>
    <row r="1695" spans="1:22">
      <c r="A1695" s="1"/>
      <c r="C1695">
        <v>32</v>
      </c>
      <c r="D1695">
        <v>62</v>
      </c>
      <c r="E1695">
        <v>1</v>
      </c>
      <c r="F1695">
        <v>0</v>
      </c>
      <c r="G1695">
        <v>0</v>
      </c>
      <c r="H1695">
        <v>1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2</v>
      </c>
      <c r="T1695">
        <v>2</v>
      </c>
      <c r="U1695">
        <v>0</v>
      </c>
      <c r="V1695">
        <v>1</v>
      </c>
    </row>
    <row r="1696" spans="1:22">
      <c r="A1696" s="1"/>
      <c r="C1696">
        <v>35</v>
      </c>
      <c r="D1696">
        <v>62</v>
      </c>
      <c r="E1696">
        <v>1</v>
      </c>
      <c r="F1696">
        <v>0</v>
      </c>
      <c r="G1696">
        <v>1</v>
      </c>
      <c r="H1696">
        <v>1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2</v>
      </c>
      <c r="U1696">
        <v>0</v>
      </c>
      <c r="V1696">
        <v>1</v>
      </c>
    </row>
    <row r="1697" spans="1:22">
      <c r="A1697" s="1"/>
      <c r="C1697">
        <v>28</v>
      </c>
      <c r="D1697">
        <v>61</v>
      </c>
      <c r="E1697">
        <v>1</v>
      </c>
      <c r="F1697">
        <v>0</v>
      </c>
      <c r="G1697">
        <v>1</v>
      </c>
      <c r="H1697">
        <v>0</v>
      </c>
      <c r="I1697">
        <v>0</v>
      </c>
      <c r="J1697">
        <v>0</v>
      </c>
      <c r="K1697">
        <v>0</v>
      </c>
      <c r="L1697">
        <v>1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2</v>
      </c>
      <c r="T1697">
        <v>1</v>
      </c>
      <c r="U1697">
        <v>0</v>
      </c>
      <c r="V1697">
        <v>1</v>
      </c>
    </row>
    <row r="1698" spans="1:22">
      <c r="A1698" s="1"/>
      <c r="C1698">
        <v>37</v>
      </c>
      <c r="D1698">
        <v>60</v>
      </c>
      <c r="E1698">
        <v>0</v>
      </c>
      <c r="F1698">
        <v>1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1</v>
      </c>
      <c r="R1698">
        <v>0</v>
      </c>
      <c r="S1698">
        <v>0</v>
      </c>
      <c r="T1698">
        <v>2</v>
      </c>
      <c r="U1698">
        <v>0</v>
      </c>
      <c r="V1698">
        <v>0</v>
      </c>
    </row>
    <row r="1699" spans="1:22">
      <c r="A1699" s="1"/>
      <c r="C1699">
        <v>30</v>
      </c>
      <c r="D1699">
        <v>6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1</v>
      </c>
      <c r="Q1699">
        <v>0</v>
      </c>
      <c r="R1699">
        <v>0</v>
      </c>
      <c r="S1699">
        <v>0</v>
      </c>
      <c r="T1699">
        <v>1</v>
      </c>
      <c r="U1699">
        <v>0</v>
      </c>
      <c r="V1699">
        <v>1</v>
      </c>
    </row>
    <row r="1700" spans="1:22">
      <c r="A1700" s="1"/>
      <c r="C1700">
        <v>40</v>
      </c>
      <c r="D1700">
        <v>60</v>
      </c>
      <c r="E1700">
        <v>1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1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2</v>
      </c>
      <c r="T1700">
        <v>1</v>
      </c>
      <c r="U1700">
        <v>0</v>
      </c>
      <c r="V1700">
        <v>1</v>
      </c>
    </row>
    <row r="1701" spans="1:22">
      <c r="A1701" s="1"/>
      <c r="C1701">
        <v>54</v>
      </c>
      <c r="D1701">
        <v>59</v>
      </c>
      <c r="E1701">
        <v>1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1</v>
      </c>
      <c r="Q1701">
        <v>0</v>
      </c>
      <c r="R1701">
        <v>0</v>
      </c>
      <c r="S1701">
        <v>2</v>
      </c>
      <c r="T1701">
        <v>2</v>
      </c>
      <c r="U1701">
        <v>0</v>
      </c>
      <c r="V1701">
        <v>1</v>
      </c>
    </row>
    <row r="1702" spans="1:22">
      <c r="A1702" s="1"/>
      <c r="C1702">
        <v>37</v>
      </c>
      <c r="D1702">
        <v>59</v>
      </c>
      <c r="E1702">
        <v>1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1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1</v>
      </c>
      <c r="U1702">
        <v>0</v>
      </c>
      <c r="V1702">
        <v>1</v>
      </c>
    </row>
    <row r="1703" spans="1:22">
      <c r="A1703" s="1"/>
      <c r="C1703">
        <v>33</v>
      </c>
      <c r="D1703">
        <v>5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1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2</v>
      </c>
      <c r="T1703">
        <v>1</v>
      </c>
      <c r="U1703">
        <v>0</v>
      </c>
      <c r="V1703">
        <v>0</v>
      </c>
    </row>
    <row r="1704" spans="1:22">
      <c r="A1704" s="1"/>
      <c r="C1704">
        <v>34</v>
      </c>
      <c r="D1704">
        <v>58</v>
      </c>
      <c r="E1704">
        <v>1</v>
      </c>
      <c r="F1704">
        <v>1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1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2</v>
      </c>
      <c r="T1704">
        <v>1</v>
      </c>
      <c r="U1704">
        <v>0</v>
      </c>
      <c r="V1704">
        <v>0</v>
      </c>
    </row>
    <row r="1705" spans="1:22">
      <c r="A1705" s="1"/>
      <c r="C1705">
        <v>29</v>
      </c>
      <c r="D1705">
        <v>57</v>
      </c>
      <c r="E1705">
        <v>1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1</v>
      </c>
      <c r="P1705">
        <v>0</v>
      </c>
      <c r="Q1705">
        <v>0</v>
      </c>
      <c r="R1705">
        <v>0</v>
      </c>
      <c r="S1705">
        <v>2</v>
      </c>
      <c r="T1705">
        <v>1</v>
      </c>
      <c r="U1705">
        <v>1</v>
      </c>
      <c r="V1705">
        <v>0</v>
      </c>
    </row>
    <row r="1706" spans="1:22">
      <c r="A1706" s="1"/>
      <c r="C1706">
        <v>51</v>
      </c>
      <c r="D1706">
        <v>57</v>
      </c>
      <c r="E1706">
        <v>1</v>
      </c>
      <c r="F1706">
        <v>1</v>
      </c>
      <c r="G1706">
        <v>0</v>
      </c>
      <c r="H1706">
        <v>1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2</v>
      </c>
      <c r="T1706">
        <v>0</v>
      </c>
      <c r="U1706">
        <v>0</v>
      </c>
      <c r="V1706">
        <v>0</v>
      </c>
    </row>
    <row r="1707" spans="1:22">
      <c r="A1707" s="1"/>
      <c r="C1707">
        <v>44</v>
      </c>
      <c r="D1707">
        <v>57</v>
      </c>
      <c r="E1707">
        <v>1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1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1</v>
      </c>
    </row>
    <row r="1708" spans="1:22">
      <c r="A1708" s="1"/>
      <c r="C1708">
        <v>51</v>
      </c>
      <c r="D1708">
        <v>55</v>
      </c>
      <c r="E1708">
        <v>1</v>
      </c>
      <c r="F1708">
        <v>0</v>
      </c>
      <c r="G1708">
        <v>0</v>
      </c>
      <c r="H1708">
        <v>1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2</v>
      </c>
      <c r="U1708">
        <v>0</v>
      </c>
      <c r="V1708">
        <v>1</v>
      </c>
    </row>
    <row r="1709" spans="1:22">
      <c r="A1709" s="1"/>
      <c r="C1709">
        <v>31</v>
      </c>
      <c r="D1709">
        <v>55</v>
      </c>
      <c r="E1709">
        <v>1</v>
      </c>
      <c r="F1709">
        <v>1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1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2</v>
      </c>
      <c r="T1709">
        <v>0</v>
      </c>
      <c r="U1709">
        <v>0</v>
      </c>
      <c r="V1709">
        <v>1</v>
      </c>
    </row>
    <row r="1710" spans="1:22">
      <c r="A1710" s="1"/>
      <c r="C1710">
        <v>28</v>
      </c>
      <c r="D1710">
        <v>54</v>
      </c>
      <c r="E1710">
        <v>1</v>
      </c>
      <c r="F1710">
        <v>0</v>
      </c>
      <c r="G1710">
        <v>1</v>
      </c>
      <c r="H1710">
        <v>0</v>
      </c>
      <c r="I1710">
        <v>0</v>
      </c>
      <c r="J1710">
        <v>0</v>
      </c>
      <c r="K1710">
        <v>0</v>
      </c>
      <c r="L1710">
        <v>1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1</v>
      </c>
    </row>
    <row r="1711" spans="1:22">
      <c r="A1711" s="1"/>
      <c r="C1711">
        <v>27</v>
      </c>
      <c r="D1711">
        <v>54</v>
      </c>
      <c r="E1711">
        <v>1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1</v>
      </c>
      <c r="P1711">
        <v>0</v>
      </c>
      <c r="Q1711">
        <v>0</v>
      </c>
      <c r="R1711">
        <v>0</v>
      </c>
      <c r="S1711">
        <v>2</v>
      </c>
      <c r="T1711">
        <v>1</v>
      </c>
      <c r="U1711">
        <v>0</v>
      </c>
      <c r="V1711">
        <v>1</v>
      </c>
    </row>
    <row r="1712" spans="1:22">
      <c r="A1712" s="1"/>
      <c r="C1712">
        <v>26</v>
      </c>
      <c r="D1712">
        <v>54</v>
      </c>
      <c r="E1712">
        <v>1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1</v>
      </c>
      <c r="P1712">
        <v>0</v>
      </c>
      <c r="Q1712">
        <v>0</v>
      </c>
      <c r="R1712">
        <v>0</v>
      </c>
      <c r="S1712">
        <v>2</v>
      </c>
      <c r="T1712">
        <v>1</v>
      </c>
      <c r="U1712">
        <v>0</v>
      </c>
      <c r="V1712">
        <v>0</v>
      </c>
    </row>
    <row r="1713" spans="1:22">
      <c r="A1713" s="1"/>
      <c r="C1713">
        <v>50</v>
      </c>
      <c r="D1713">
        <v>54</v>
      </c>
      <c r="E1713">
        <v>1</v>
      </c>
      <c r="F1713">
        <v>1</v>
      </c>
      <c r="G1713">
        <v>1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1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1</v>
      </c>
      <c r="U1713">
        <v>0</v>
      </c>
      <c r="V1713">
        <v>1</v>
      </c>
    </row>
    <row r="1714" spans="1:22">
      <c r="A1714" s="1"/>
      <c r="C1714">
        <v>35</v>
      </c>
      <c r="D1714">
        <v>53</v>
      </c>
      <c r="E1714">
        <v>1</v>
      </c>
      <c r="F1714">
        <v>0</v>
      </c>
      <c r="G1714">
        <v>0</v>
      </c>
      <c r="H1714">
        <v>1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2</v>
      </c>
      <c r="T1714">
        <v>1</v>
      </c>
      <c r="U1714">
        <v>0</v>
      </c>
      <c r="V1714">
        <v>1</v>
      </c>
    </row>
    <row r="1715" spans="1:22">
      <c r="A1715" s="1"/>
      <c r="C1715">
        <v>39</v>
      </c>
      <c r="D1715">
        <v>52</v>
      </c>
      <c r="E1715">
        <v>0</v>
      </c>
      <c r="F1715">
        <v>0</v>
      </c>
      <c r="G1715">
        <v>1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1</v>
      </c>
      <c r="P1715">
        <v>0</v>
      </c>
      <c r="Q1715">
        <v>0</v>
      </c>
      <c r="R1715">
        <v>0</v>
      </c>
      <c r="S1715">
        <v>2</v>
      </c>
      <c r="T1715">
        <v>1</v>
      </c>
      <c r="U1715">
        <v>1</v>
      </c>
      <c r="V1715">
        <v>0</v>
      </c>
    </row>
    <row r="1716" spans="1:22">
      <c r="A1716" s="1"/>
      <c r="C1716">
        <v>54</v>
      </c>
      <c r="D1716">
        <v>52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1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</row>
    <row r="1717" spans="1:22">
      <c r="A1717" s="1"/>
      <c r="C1717">
        <v>49</v>
      </c>
      <c r="D1717">
        <v>51</v>
      </c>
      <c r="E1717">
        <v>1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1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2</v>
      </c>
      <c r="T1717">
        <v>0</v>
      </c>
      <c r="U1717">
        <v>0</v>
      </c>
      <c r="V1717">
        <v>0</v>
      </c>
    </row>
    <row r="1718" spans="1:22">
      <c r="A1718" s="1"/>
      <c r="C1718">
        <v>32</v>
      </c>
      <c r="D1718">
        <v>51</v>
      </c>
      <c r="E1718">
        <v>1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1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2</v>
      </c>
      <c r="T1718">
        <v>0</v>
      </c>
      <c r="U1718">
        <v>0</v>
      </c>
      <c r="V1718">
        <v>1</v>
      </c>
    </row>
    <row r="1719" spans="1:22">
      <c r="A1719" s="1"/>
      <c r="C1719">
        <v>22</v>
      </c>
      <c r="D1719">
        <v>51</v>
      </c>
      <c r="E1719">
        <v>1</v>
      </c>
      <c r="F1719">
        <v>0</v>
      </c>
      <c r="G1719">
        <v>1</v>
      </c>
      <c r="H1719">
        <v>0</v>
      </c>
      <c r="I1719">
        <v>0</v>
      </c>
      <c r="J1719">
        <v>0</v>
      </c>
      <c r="K1719">
        <v>0</v>
      </c>
      <c r="L1719">
        <v>1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1</v>
      </c>
      <c r="U1719">
        <v>0</v>
      </c>
      <c r="V1719">
        <v>1</v>
      </c>
    </row>
    <row r="1720" spans="1:22">
      <c r="A1720" s="1"/>
      <c r="C1720">
        <v>39</v>
      </c>
      <c r="D1720">
        <v>51</v>
      </c>
      <c r="E1720">
        <v>0</v>
      </c>
      <c r="F1720">
        <v>0</v>
      </c>
      <c r="G1720">
        <v>0</v>
      </c>
      <c r="H1720">
        <v>1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2</v>
      </c>
      <c r="T1720">
        <v>2</v>
      </c>
      <c r="U1720">
        <v>0</v>
      </c>
      <c r="V1720">
        <v>1</v>
      </c>
    </row>
    <row r="1721" spans="1:22">
      <c r="A1721" s="1"/>
      <c r="C1721">
        <v>44</v>
      </c>
      <c r="D1721">
        <v>51</v>
      </c>
      <c r="E1721">
        <v>1</v>
      </c>
      <c r="F1721">
        <v>1</v>
      </c>
      <c r="G1721">
        <v>1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1</v>
      </c>
      <c r="P1721">
        <v>0</v>
      </c>
      <c r="Q1721">
        <v>0</v>
      </c>
      <c r="R1721">
        <v>0</v>
      </c>
      <c r="S1721">
        <v>0</v>
      </c>
      <c r="T1721">
        <v>1</v>
      </c>
      <c r="U1721">
        <v>0</v>
      </c>
      <c r="V1721">
        <v>0</v>
      </c>
    </row>
    <row r="1722" spans="1:22">
      <c r="A1722" s="1"/>
      <c r="C1722">
        <v>31</v>
      </c>
      <c r="D1722">
        <v>5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1</v>
      </c>
      <c r="Q1722">
        <v>0</v>
      </c>
      <c r="R1722">
        <v>0</v>
      </c>
      <c r="S1722">
        <v>0</v>
      </c>
      <c r="T1722">
        <v>1</v>
      </c>
      <c r="U1722">
        <v>0</v>
      </c>
      <c r="V1722">
        <v>1</v>
      </c>
    </row>
    <row r="1723" spans="1:22">
      <c r="A1723" s="1"/>
      <c r="C1723">
        <v>37</v>
      </c>
      <c r="D1723">
        <v>5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1</v>
      </c>
      <c r="P1723">
        <v>0</v>
      </c>
      <c r="Q1723">
        <v>0</v>
      </c>
      <c r="R1723">
        <v>0</v>
      </c>
      <c r="S1723">
        <v>0</v>
      </c>
      <c r="T1723">
        <v>1</v>
      </c>
      <c r="U1723">
        <v>0</v>
      </c>
      <c r="V1723">
        <v>1</v>
      </c>
    </row>
    <row r="1724" spans="1:22">
      <c r="A1724" s="1"/>
      <c r="C1724">
        <v>60</v>
      </c>
      <c r="D1724">
        <v>5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1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1</v>
      </c>
      <c r="U1724">
        <v>0</v>
      </c>
      <c r="V1724">
        <v>1</v>
      </c>
    </row>
    <row r="1725" spans="1:22">
      <c r="A1725" s="1"/>
      <c r="C1725">
        <v>30</v>
      </c>
      <c r="D1725">
        <v>48</v>
      </c>
      <c r="E1725">
        <v>0</v>
      </c>
      <c r="F1725">
        <v>0</v>
      </c>
      <c r="G1725">
        <v>1</v>
      </c>
      <c r="H1725">
        <v>0</v>
      </c>
      <c r="I1725">
        <v>0</v>
      </c>
      <c r="J1725">
        <v>1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1</v>
      </c>
      <c r="U1725">
        <v>0</v>
      </c>
      <c r="V1725">
        <v>1</v>
      </c>
    </row>
    <row r="1726" spans="1:22">
      <c r="A1726" s="1"/>
      <c r="C1726">
        <v>39</v>
      </c>
      <c r="D1726">
        <v>48</v>
      </c>
      <c r="E1726">
        <v>0</v>
      </c>
      <c r="F1726">
        <v>0</v>
      </c>
      <c r="G1726">
        <v>1</v>
      </c>
      <c r="H1726">
        <v>0</v>
      </c>
      <c r="I1726">
        <v>0</v>
      </c>
      <c r="J1726">
        <v>0</v>
      </c>
      <c r="K1726">
        <v>0</v>
      </c>
      <c r="L1726">
        <v>1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2</v>
      </c>
      <c r="U1726">
        <v>0</v>
      </c>
      <c r="V1726">
        <v>1</v>
      </c>
    </row>
    <row r="1727" spans="1:22">
      <c r="A1727" s="1"/>
      <c r="C1727">
        <v>63</v>
      </c>
      <c r="D1727">
        <v>48</v>
      </c>
      <c r="E1727">
        <v>0</v>
      </c>
      <c r="F1727">
        <v>0</v>
      </c>
      <c r="G1727">
        <v>1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1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2</v>
      </c>
      <c r="T1727">
        <v>0</v>
      </c>
      <c r="U1727">
        <v>0</v>
      </c>
      <c r="V1727">
        <v>1</v>
      </c>
    </row>
    <row r="1728" spans="1:22">
      <c r="A1728" s="1"/>
      <c r="C1728">
        <v>38</v>
      </c>
      <c r="D1728">
        <v>47</v>
      </c>
      <c r="E1728">
        <v>1</v>
      </c>
      <c r="F1728">
        <v>0</v>
      </c>
      <c r="G1728">
        <v>1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1</v>
      </c>
      <c r="Q1728">
        <v>0</v>
      </c>
      <c r="R1728">
        <v>0</v>
      </c>
      <c r="S1728">
        <v>2</v>
      </c>
      <c r="T1728">
        <v>1</v>
      </c>
      <c r="U1728">
        <v>0</v>
      </c>
      <c r="V1728">
        <v>1</v>
      </c>
    </row>
    <row r="1729" spans="1:22">
      <c r="A1729" s="1"/>
      <c r="C1729">
        <v>38</v>
      </c>
      <c r="D1729">
        <v>47</v>
      </c>
      <c r="E1729">
        <v>1</v>
      </c>
      <c r="F1729">
        <v>1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1</v>
      </c>
      <c r="Q1729">
        <v>0</v>
      </c>
      <c r="R1729">
        <v>0</v>
      </c>
      <c r="S1729">
        <v>2</v>
      </c>
      <c r="T1729">
        <v>1</v>
      </c>
      <c r="U1729">
        <v>0</v>
      </c>
      <c r="V1729">
        <v>1</v>
      </c>
    </row>
    <row r="1730" spans="1:22">
      <c r="A1730" s="1"/>
      <c r="C1730">
        <v>45</v>
      </c>
      <c r="D1730">
        <v>46</v>
      </c>
      <c r="E1730">
        <v>1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1</v>
      </c>
      <c r="Q1730">
        <v>0</v>
      </c>
      <c r="R1730">
        <v>0</v>
      </c>
      <c r="S1730">
        <v>2</v>
      </c>
      <c r="T1730">
        <v>1</v>
      </c>
      <c r="U1730">
        <v>0</v>
      </c>
      <c r="V1730">
        <v>1</v>
      </c>
    </row>
    <row r="1731" spans="1:22">
      <c r="A1731" s="1"/>
      <c r="C1731">
        <v>42</v>
      </c>
      <c r="D1731">
        <v>46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1</v>
      </c>
      <c r="S1731">
        <v>2</v>
      </c>
      <c r="T1731">
        <v>1</v>
      </c>
      <c r="U1731">
        <v>0</v>
      </c>
      <c r="V1731">
        <v>1</v>
      </c>
    </row>
    <row r="1732" spans="1:22">
      <c r="A1732" s="1"/>
      <c r="C1732">
        <v>55</v>
      </c>
      <c r="D1732">
        <v>4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1</v>
      </c>
      <c r="Q1732">
        <v>0</v>
      </c>
      <c r="R1732">
        <v>0</v>
      </c>
      <c r="S1732">
        <v>2</v>
      </c>
      <c r="T1732">
        <v>2</v>
      </c>
      <c r="U1732">
        <v>0</v>
      </c>
      <c r="V1732">
        <v>1</v>
      </c>
    </row>
    <row r="1733" spans="1:22">
      <c r="A1733" s="1"/>
      <c r="C1733">
        <v>49</v>
      </c>
      <c r="D1733">
        <v>46</v>
      </c>
      <c r="E1733">
        <v>1</v>
      </c>
      <c r="F1733">
        <v>0</v>
      </c>
      <c r="G1733">
        <v>1</v>
      </c>
      <c r="H1733">
        <v>1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1</v>
      </c>
      <c r="U1733">
        <v>0</v>
      </c>
      <c r="V1733">
        <v>0</v>
      </c>
    </row>
    <row r="1734" spans="1:22">
      <c r="A1734" s="1"/>
      <c r="C1734">
        <v>28</v>
      </c>
      <c r="D1734">
        <v>46</v>
      </c>
      <c r="E1734">
        <v>1</v>
      </c>
      <c r="F1734">
        <v>0</v>
      </c>
      <c r="G1734">
        <v>1</v>
      </c>
      <c r="H1734">
        <v>0</v>
      </c>
      <c r="I1734">
        <v>0</v>
      </c>
      <c r="J1734">
        <v>0</v>
      </c>
      <c r="K1734">
        <v>0</v>
      </c>
      <c r="L1734">
        <v>1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1</v>
      </c>
      <c r="U1734">
        <v>0</v>
      </c>
      <c r="V1734">
        <v>1</v>
      </c>
    </row>
    <row r="1735" spans="1:22">
      <c r="A1735" s="1"/>
      <c r="C1735">
        <v>38</v>
      </c>
      <c r="D1735">
        <v>4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1</v>
      </c>
      <c r="Q1735">
        <v>0</v>
      </c>
      <c r="R1735">
        <v>0</v>
      </c>
      <c r="S1735">
        <v>2</v>
      </c>
      <c r="T1735">
        <v>1</v>
      </c>
      <c r="U1735">
        <v>0</v>
      </c>
      <c r="V1735">
        <v>1</v>
      </c>
    </row>
    <row r="1736" spans="1:22">
      <c r="A1736" s="1"/>
      <c r="C1736">
        <v>26</v>
      </c>
      <c r="D1736">
        <v>46</v>
      </c>
      <c r="E1736">
        <v>1</v>
      </c>
      <c r="F1736">
        <v>0</v>
      </c>
      <c r="G1736">
        <v>1</v>
      </c>
      <c r="H1736">
        <v>0</v>
      </c>
      <c r="I1736">
        <v>0</v>
      </c>
      <c r="J1736">
        <v>0</v>
      </c>
      <c r="K1736">
        <v>0</v>
      </c>
      <c r="L1736">
        <v>1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1</v>
      </c>
      <c r="U1736">
        <v>0</v>
      </c>
      <c r="V1736">
        <v>0</v>
      </c>
    </row>
    <row r="1737" spans="1:22">
      <c r="A1737" s="1"/>
      <c r="C1737">
        <v>56</v>
      </c>
      <c r="D1737">
        <v>45</v>
      </c>
      <c r="E1737">
        <v>0</v>
      </c>
      <c r="F1737">
        <v>0</v>
      </c>
      <c r="G1737">
        <v>1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1</v>
      </c>
      <c r="Q1737">
        <v>0</v>
      </c>
      <c r="R1737">
        <v>0</v>
      </c>
      <c r="S1737">
        <v>2</v>
      </c>
      <c r="T1737">
        <v>1</v>
      </c>
      <c r="U1737">
        <v>0</v>
      </c>
      <c r="V1737">
        <v>0</v>
      </c>
    </row>
    <row r="1738" spans="1:22">
      <c r="A1738" s="1"/>
      <c r="C1738">
        <v>46</v>
      </c>
      <c r="D1738">
        <v>44</v>
      </c>
      <c r="E1738">
        <v>0</v>
      </c>
      <c r="F1738">
        <v>1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1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2</v>
      </c>
      <c r="T1738">
        <v>0</v>
      </c>
      <c r="U1738">
        <v>1</v>
      </c>
      <c r="V1738">
        <v>0</v>
      </c>
    </row>
    <row r="1739" spans="1:22">
      <c r="A1739" s="1"/>
      <c r="C1739">
        <v>31</v>
      </c>
      <c r="D1739">
        <v>43</v>
      </c>
      <c r="E1739">
        <v>1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1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2</v>
      </c>
      <c r="T1739">
        <v>1</v>
      </c>
      <c r="U1739">
        <v>0</v>
      </c>
      <c r="V1739">
        <v>0</v>
      </c>
    </row>
    <row r="1740" spans="1:22">
      <c r="A1740" s="1"/>
      <c r="C1740">
        <v>28</v>
      </c>
      <c r="D1740">
        <v>42</v>
      </c>
      <c r="E1740">
        <v>1</v>
      </c>
      <c r="F1740">
        <v>1</v>
      </c>
      <c r="G1740">
        <v>0</v>
      </c>
      <c r="H1740">
        <v>0</v>
      </c>
      <c r="I1740">
        <v>1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2</v>
      </c>
      <c r="T1740">
        <v>1</v>
      </c>
      <c r="U1740">
        <v>0</v>
      </c>
      <c r="V1740">
        <v>1</v>
      </c>
    </row>
    <row r="1741" spans="1:22">
      <c r="A1741" s="1"/>
      <c r="C1741">
        <v>46</v>
      </c>
      <c r="D1741">
        <v>42</v>
      </c>
      <c r="E1741">
        <v>0</v>
      </c>
      <c r="F1741">
        <v>1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1</v>
      </c>
      <c r="Q1741">
        <v>0</v>
      </c>
      <c r="R1741">
        <v>0</v>
      </c>
      <c r="S1741">
        <v>2</v>
      </c>
      <c r="T1741">
        <v>1</v>
      </c>
      <c r="U1741">
        <v>1</v>
      </c>
      <c r="V1741">
        <v>0</v>
      </c>
    </row>
    <row r="1742" spans="1:22">
      <c r="A1742" s="1"/>
      <c r="C1742">
        <v>59</v>
      </c>
      <c r="D1742">
        <v>41</v>
      </c>
      <c r="E1742">
        <v>1</v>
      </c>
      <c r="F1742">
        <v>1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1</v>
      </c>
      <c r="Q1742">
        <v>0</v>
      </c>
      <c r="R1742">
        <v>0</v>
      </c>
      <c r="S1742">
        <v>0</v>
      </c>
      <c r="T1742">
        <v>1</v>
      </c>
      <c r="U1742">
        <v>0</v>
      </c>
      <c r="V1742">
        <v>0</v>
      </c>
    </row>
    <row r="1743" spans="1:22">
      <c r="A1743" s="1"/>
      <c r="C1743">
        <v>29</v>
      </c>
      <c r="D1743">
        <v>41</v>
      </c>
      <c r="E1743">
        <v>1</v>
      </c>
      <c r="F1743">
        <v>0</v>
      </c>
      <c r="G1743">
        <v>1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1</v>
      </c>
      <c r="Q1743">
        <v>0</v>
      </c>
      <c r="R1743">
        <v>0</v>
      </c>
      <c r="S1743">
        <v>0</v>
      </c>
      <c r="T1743">
        <v>2</v>
      </c>
      <c r="U1743">
        <v>0</v>
      </c>
      <c r="V1743">
        <v>1</v>
      </c>
    </row>
    <row r="1744" spans="1:22">
      <c r="A1744" s="1"/>
      <c r="C1744">
        <v>31</v>
      </c>
      <c r="D1744">
        <v>40</v>
      </c>
      <c r="E1744">
        <v>0</v>
      </c>
      <c r="F1744">
        <v>0</v>
      </c>
      <c r="G1744">
        <v>0</v>
      </c>
      <c r="H1744">
        <v>1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2</v>
      </c>
      <c r="T1744">
        <v>2</v>
      </c>
      <c r="U1744">
        <v>0</v>
      </c>
      <c r="V1744">
        <v>1</v>
      </c>
    </row>
    <row r="1745" spans="1:22">
      <c r="A1745" s="1"/>
      <c r="C1745">
        <v>44</v>
      </c>
      <c r="D1745">
        <v>40</v>
      </c>
      <c r="E1745">
        <v>0</v>
      </c>
      <c r="F1745">
        <v>1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1</v>
      </c>
      <c r="Q1745">
        <v>0</v>
      </c>
      <c r="R1745">
        <v>0</v>
      </c>
      <c r="S1745">
        <v>2</v>
      </c>
      <c r="T1745">
        <v>0</v>
      </c>
      <c r="U1745">
        <v>0</v>
      </c>
      <c r="V1745">
        <v>0</v>
      </c>
    </row>
    <row r="1746" spans="1:22">
      <c r="A1746" s="1"/>
      <c r="C1746">
        <v>57</v>
      </c>
      <c r="D1746">
        <v>39</v>
      </c>
      <c r="E1746">
        <v>1</v>
      </c>
      <c r="F1746">
        <v>0</v>
      </c>
      <c r="G1746">
        <v>0</v>
      </c>
      <c r="H1746">
        <v>1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2</v>
      </c>
      <c r="T1746">
        <v>1</v>
      </c>
      <c r="U1746">
        <v>0</v>
      </c>
      <c r="V1746">
        <v>1</v>
      </c>
    </row>
    <row r="1747" spans="1:22">
      <c r="A1747" s="1"/>
      <c r="C1747">
        <v>52</v>
      </c>
      <c r="D1747">
        <v>38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1</v>
      </c>
      <c r="O1747">
        <v>0</v>
      </c>
      <c r="P1747">
        <v>0</v>
      </c>
      <c r="Q1747">
        <v>0</v>
      </c>
      <c r="R1747">
        <v>0</v>
      </c>
      <c r="S1747">
        <v>2</v>
      </c>
      <c r="T1747">
        <v>1</v>
      </c>
      <c r="U1747">
        <v>0</v>
      </c>
      <c r="V1747">
        <v>0</v>
      </c>
    </row>
    <row r="1748" spans="1:22">
      <c r="A1748" s="1"/>
      <c r="C1748">
        <v>36</v>
      </c>
      <c r="D1748">
        <v>38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1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</row>
    <row r="1749" spans="1:22">
      <c r="A1749" s="1"/>
      <c r="C1749">
        <v>28</v>
      </c>
      <c r="D1749">
        <v>38</v>
      </c>
      <c r="E1749">
        <v>1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1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1</v>
      </c>
      <c r="U1749">
        <v>0</v>
      </c>
      <c r="V1749">
        <v>0</v>
      </c>
    </row>
    <row r="1750" spans="1:22">
      <c r="A1750" s="1"/>
      <c r="C1750">
        <v>32</v>
      </c>
      <c r="D1750">
        <v>38</v>
      </c>
      <c r="E1750">
        <v>1</v>
      </c>
      <c r="F1750">
        <v>0</v>
      </c>
      <c r="G1750">
        <v>1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1</v>
      </c>
      <c r="P1750">
        <v>0</v>
      </c>
      <c r="Q1750">
        <v>0</v>
      </c>
      <c r="R1750">
        <v>0</v>
      </c>
      <c r="S1750">
        <v>2</v>
      </c>
      <c r="T1750">
        <v>1</v>
      </c>
      <c r="U1750">
        <v>0</v>
      </c>
      <c r="V1750">
        <v>1</v>
      </c>
    </row>
    <row r="1751" spans="1:22">
      <c r="A1751" s="1"/>
      <c r="C1751">
        <v>29</v>
      </c>
      <c r="D1751">
        <v>37</v>
      </c>
      <c r="E1751">
        <v>0</v>
      </c>
      <c r="F1751">
        <v>1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1</v>
      </c>
      <c r="P1751">
        <v>0</v>
      </c>
      <c r="Q1751">
        <v>0</v>
      </c>
      <c r="R1751">
        <v>0</v>
      </c>
      <c r="S1751">
        <v>0</v>
      </c>
      <c r="T1751">
        <v>1</v>
      </c>
      <c r="U1751">
        <v>0</v>
      </c>
      <c r="V1751">
        <v>1</v>
      </c>
    </row>
    <row r="1752" spans="1:22">
      <c r="A1752" s="1"/>
      <c r="C1752">
        <v>40</v>
      </c>
      <c r="D1752">
        <v>37</v>
      </c>
      <c r="E1752">
        <v>1</v>
      </c>
      <c r="F1752">
        <v>0</v>
      </c>
      <c r="G1752">
        <v>0</v>
      </c>
      <c r="H1752">
        <v>1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2</v>
      </c>
      <c r="U1752">
        <v>0</v>
      </c>
      <c r="V1752">
        <v>0</v>
      </c>
    </row>
    <row r="1753" spans="1:22">
      <c r="A1753" s="1"/>
      <c r="C1753">
        <v>50</v>
      </c>
      <c r="D1753">
        <v>37</v>
      </c>
      <c r="E1753">
        <v>1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1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2</v>
      </c>
      <c r="T1753">
        <v>0</v>
      </c>
      <c r="U1753">
        <v>0</v>
      </c>
      <c r="V1753">
        <v>0</v>
      </c>
    </row>
    <row r="1754" spans="1:22">
      <c r="A1754" s="1"/>
      <c r="C1754">
        <v>52</v>
      </c>
      <c r="D1754">
        <v>36</v>
      </c>
      <c r="E1754">
        <v>1</v>
      </c>
      <c r="F1754">
        <v>1</v>
      </c>
      <c r="G1754">
        <v>1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1</v>
      </c>
      <c r="P1754">
        <v>0</v>
      </c>
      <c r="Q1754">
        <v>0</v>
      </c>
      <c r="R1754">
        <v>0</v>
      </c>
      <c r="S1754">
        <v>0</v>
      </c>
      <c r="T1754">
        <v>1</v>
      </c>
      <c r="U1754">
        <v>0</v>
      </c>
      <c r="V1754">
        <v>1</v>
      </c>
    </row>
    <row r="1755" spans="1:22">
      <c r="A1755" s="1"/>
      <c r="C1755">
        <v>44</v>
      </c>
      <c r="D1755">
        <v>36</v>
      </c>
      <c r="E1755">
        <v>1</v>
      </c>
      <c r="F1755">
        <v>0</v>
      </c>
      <c r="G1755">
        <v>1</v>
      </c>
      <c r="H1755">
        <v>0</v>
      </c>
      <c r="I1755">
        <v>0</v>
      </c>
      <c r="J1755">
        <v>0</v>
      </c>
      <c r="K1755">
        <v>0</v>
      </c>
      <c r="L1755">
        <v>1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1</v>
      </c>
    </row>
    <row r="1756" spans="1:22">
      <c r="A1756" s="1"/>
      <c r="C1756">
        <v>34</v>
      </c>
      <c r="D1756">
        <v>36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1</v>
      </c>
      <c r="R1756">
        <v>0</v>
      </c>
      <c r="S1756">
        <v>0</v>
      </c>
      <c r="T1756">
        <v>2</v>
      </c>
      <c r="U1756">
        <v>1</v>
      </c>
      <c r="V1756">
        <v>0</v>
      </c>
    </row>
    <row r="1757" spans="1:22">
      <c r="A1757" s="1"/>
      <c r="C1757">
        <v>31</v>
      </c>
      <c r="D1757">
        <v>35</v>
      </c>
      <c r="E1757">
        <v>0</v>
      </c>
      <c r="F1757">
        <v>0</v>
      </c>
      <c r="G1757">
        <v>1</v>
      </c>
      <c r="H1757">
        <v>0</v>
      </c>
      <c r="I1757">
        <v>0</v>
      </c>
      <c r="J1757">
        <v>0</v>
      </c>
      <c r="K1757">
        <v>0</v>
      </c>
      <c r="L1757">
        <v>1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2</v>
      </c>
      <c r="T1757">
        <v>2</v>
      </c>
      <c r="U1757">
        <v>0</v>
      </c>
      <c r="V1757">
        <v>1</v>
      </c>
    </row>
    <row r="1758" spans="1:22">
      <c r="A1758" s="1"/>
      <c r="C1758">
        <v>31</v>
      </c>
      <c r="D1758">
        <v>35</v>
      </c>
      <c r="E1758">
        <v>0</v>
      </c>
      <c r="F1758">
        <v>0</v>
      </c>
      <c r="G1758">
        <v>1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1</v>
      </c>
      <c r="Q1758">
        <v>0</v>
      </c>
      <c r="R1758">
        <v>0</v>
      </c>
      <c r="S1758">
        <v>2</v>
      </c>
      <c r="T1758">
        <v>1</v>
      </c>
      <c r="U1758">
        <v>0</v>
      </c>
      <c r="V1758">
        <v>1</v>
      </c>
    </row>
    <row r="1759" spans="1:22">
      <c r="A1759" s="1"/>
      <c r="C1759">
        <v>39</v>
      </c>
      <c r="D1759">
        <v>34</v>
      </c>
      <c r="E1759">
        <v>1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1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2</v>
      </c>
      <c r="T1759">
        <v>0</v>
      </c>
      <c r="U1759">
        <v>0</v>
      </c>
      <c r="V1759">
        <v>0</v>
      </c>
    </row>
    <row r="1760" spans="1:22">
      <c r="A1760" s="1"/>
      <c r="C1760">
        <v>40</v>
      </c>
      <c r="D1760">
        <v>34</v>
      </c>
      <c r="E1760">
        <v>1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1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2</v>
      </c>
      <c r="T1760">
        <v>0</v>
      </c>
      <c r="U1760">
        <v>0</v>
      </c>
      <c r="V1760">
        <v>1</v>
      </c>
    </row>
    <row r="1761" spans="1:22">
      <c r="A1761" s="1"/>
      <c r="C1761">
        <v>56</v>
      </c>
      <c r="D1761">
        <v>33</v>
      </c>
      <c r="E1761">
        <v>0</v>
      </c>
      <c r="F1761">
        <v>1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1</v>
      </c>
      <c r="Q1761">
        <v>0</v>
      </c>
      <c r="R1761">
        <v>0</v>
      </c>
      <c r="S1761">
        <v>2</v>
      </c>
      <c r="T1761">
        <v>1</v>
      </c>
      <c r="U1761">
        <v>0</v>
      </c>
      <c r="V1761">
        <v>1</v>
      </c>
    </row>
    <row r="1762" spans="1:22">
      <c r="A1762" s="1"/>
      <c r="C1762">
        <v>34</v>
      </c>
      <c r="D1762">
        <v>33</v>
      </c>
      <c r="E1762">
        <v>1</v>
      </c>
      <c r="F1762">
        <v>1</v>
      </c>
      <c r="G1762">
        <v>1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1</v>
      </c>
      <c r="Q1762">
        <v>0</v>
      </c>
      <c r="R1762">
        <v>0</v>
      </c>
      <c r="S1762">
        <v>2</v>
      </c>
      <c r="T1762">
        <v>1</v>
      </c>
      <c r="U1762">
        <v>0</v>
      </c>
      <c r="V1762">
        <v>1</v>
      </c>
    </row>
    <row r="1763" spans="1:22">
      <c r="A1763" s="1"/>
      <c r="C1763">
        <v>31</v>
      </c>
      <c r="D1763">
        <v>33</v>
      </c>
      <c r="E1763">
        <v>1</v>
      </c>
      <c r="F1763">
        <v>0</v>
      </c>
      <c r="G1763">
        <v>1</v>
      </c>
      <c r="H1763">
        <v>0</v>
      </c>
      <c r="I1763">
        <v>0</v>
      </c>
      <c r="J1763">
        <v>0</v>
      </c>
      <c r="K1763">
        <v>0</v>
      </c>
      <c r="L1763">
        <v>1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2</v>
      </c>
      <c r="T1763">
        <v>0</v>
      </c>
      <c r="U1763">
        <v>0</v>
      </c>
      <c r="V1763">
        <v>1</v>
      </c>
    </row>
    <row r="1764" spans="1:22">
      <c r="A1764" s="1"/>
      <c r="C1764">
        <v>22</v>
      </c>
      <c r="D1764">
        <v>33</v>
      </c>
      <c r="E1764">
        <v>0</v>
      </c>
      <c r="F1764">
        <v>0</v>
      </c>
      <c r="G1764">
        <v>1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1</v>
      </c>
      <c r="Q1764">
        <v>0</v>
      </c>
      <c r="R1764">
        <v>0</v>
      </c>
      <c r="S1764">
        <v>0</v>
      </c>
      <c r="T1764">
        <v>1</v>
      </c>
      <c r="U1764">
        <v>0</v>
      </c>
      <c r="V1764">
        <v>1</v>
      </c>
    </row>
    <row r="1765" spans="1:22">
      <c r="A1765" s="1"/>
      <c r="C1765">
        <v>35</v>
      </c>
      <c r="D1765">
        <v>33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1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2</v>
      </c>
      <c r="U1765">
        <v>0</v>
      </c>
      <c r="V1765">
        <v>1</v>
      </c>
    </row>
    <row r="1766" spans="1:22">
      <c r="A1766" s="1"/>
      <c r="C1766">
        <v>41</v>
      </c>
      <c r="D1766">
        <v>30</v>
      </c>
      <c r="E1766">
        <v>1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1</v>
      </c>
      <c r="O1766">
        <v>0</v>
      </c>
      <c r="P1766">
        <v>0</v>
      </c>
      <c r="Q1766">
        <v>0</v>
      </c>
      <c r="R1766">
        <v>0</v>
      </c>
      <c r="S1766">
        <v>2</v>
      </c>
      <c r="T1766">
        <v>0</v>
      </c>
      <c r="U1766">
        <v>0</v>
      </c>
      <c r="V1766">
        <v>1</v>
      </c>
    </row>
    <row r="1767" spans="1:22">
      <c r="A1767" s="1"/>
      <c r="C1767">
        <v>41</v>
      </c>
      <c r="D1767">
        <v>30</v>
      </c>
      <c r="E1767">
        <v>0</v>
      </c>
      <c r="F1767">
        <v>0</v>
      </c>
      <c r="G1767">
        <v>0</v>
      </c>
      <c r="H1767">
        <v>1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2</v>
      </c>
      <c r="T1767">
        <v>2</v>
      </c>
      <c r="U1767">
        <v>0</v>
      </c>
      <c r="V1767">
        <v>1</v>
      </c>
    </row>
    <row r="1768" spans="1:22">
      <c r="A1768" s="1"/>
      <c r="C1768">
        <v>35</v>
      </c>
      <c r="D1768">
        <v>28</v>
      </c>
      <c r="E1768">
        <v>0</v>
      </c>
      <c r="F1768">
        <v>1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1</v>
      </c>
      <c r="R1768">
        <v>0</v>
      </c>
      <c r="S1768">
        <v>2</v>
      </c>
      <c r="T1768">
        <v>2</v>
      </c>
      <c r="U1768">
        <v>0</v>
      </c>
      <c r="V1768">
        <v>1</v>
      </c>
    </row>
    <row r="1769" spans="1:22">
      <c r="A1769" s="1"/>
      <c r="C1769">
        <v>36</v>
      </c>
      <c r="D1769">
        <v>27</v>
      </c>
      <c r="E1769">
        <v>1</v>
      </c>
      <c r="F1769">
        <v>0</v>
      </c>
      <c r="G1769">
        <v>1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1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1</v>
      </c>
      <c r="U1769">
        <v>0</v>
      </c>
      <c r="V1769">
        <v>1</v>
      </c>
    </row>
    <row r="1770" spans="1:22">
      <c r="A1770" s="1"/>
      <c r="C1770">
        <v>40</v>
      </c>
      <c r="D1770">
        <v>27</v>
      </c>
      <c r="E1770">
        <v>0</v>
      </c>
      <c r="F1770">
        <v>0</v>
      </c>
      <c r="G1770">
        <v>0</v>
      </c>
      <c r="H1770">
        <v>1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2</v>
      </c>
      <c r="U1770">
        <v>0</v>
      </c>
      <c r="V1770">
        <v>1</v>
      </c>
    </row>
    <row r="1771" spans="1:22">
      <c r="A1771" s="1"/>
      <c r="C1771">
        <v>35</v>
      </c>
      <c r="D1771">
        <v>25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1</v>
      </c>
      <c r="O1771">
        <v>0</v>
      </c>
      <c r="P1771">
        <v>0</v>
      </c>
      <c r="Q1771">
        <v>0</v>
      </c>
      <c r="R1771">
        <v>0</v>
      </c>
      <c r="S1771">
        <v>2</v>
      </c>
      <c r="T1771">
        <v>2</v>
      </c>
      <c r="U1771">
        <v>0</v>
      </c>
      <c r="V1771">
        <v>1</v>
      </c>
    </row>
    <row r="1772" spans="1:22">
      <c r="A1772" s="1"/>
      <c r="C1772">
        <v>45</v>
      </c>
      <c r="D1772">
        <v>25</v>
      </c>
      <c r="E1772">
        <v>0</v>
      </c>
      <c r="F1772">
        <v>1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1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</row>
    <row r="1773" spans="1:22">
      <c r="A1773" s="1"/>
      <c r="C1773">
        <v>29</v>
      </c>
      <c r="D1773">
        <v>25</v>
      </c>
      <c r="E1773">
        <v>0</v>
      </c>
      <c r="F1773">
        <v>0</v>
      </c>
      <c r="G1773">
        <v>1</v>
      </c>
      <c r="H1773">
        <v>0</v>
      </c>
      <c r="I1773">
        <v>1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1</v>
      </c>
      <c r="U1773">
        <v>0</v>
      </c>
      <c r="V1773">
        <v>1</v>
      </c>
    </row>
    <row r="1774" spans="1:22">
      <c r="A1774" s="1"/>
      <c r="C1774">
        <v>31</v>
      </c>
      <c r="D1774">
        <v>24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1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2</v>
      </c>
      <c r="U1774">
        <v>0</v>
      </c>
      <c r="V1774">
        <v>1</v>
      </c>
    </row>
    <row r="1775" spans="1:22">
      <c r="A1775" s="1"/>
      <c r="C1775">
        <v>29</v>
      </c>
      <c r="D1775">
        <v>23</v>
      </c>
      <c r="E1775">
        <v>1</v>
      </c>
      <c r="F1775">
        <v>0</v>
      </c>
      <c r="G1775">
        <v>1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1</v>
      </c>
      <c r="O1775">
        <v>0</v>
      </c>
      <c r="P1775">
        <v>0</v>
      </c>
      <c r="Q1775">
        <v>0</v>
      </c>
      <c r="R1775">
        <v>0</v>
      </c>
      <c r="S1775">
        <v>2</v>
      </c>
      <c r="T1775">
        <v>1</v>
      </c>
      <c r="U1775">
        <v>0</v>
      </c>
      <c r="V1775">
        <v>1</v>
      </c>
    </row>
    <row r="1776" spans="1:22">
      <c r="A1776" s="1"/>
      <c r="C1776">
        <v>36</v>
      </c>
      <c r="D1776">
        <v>23</v>
      </c>
      <c r="E1776">
        <v>0</v>
      </c>
      <c r="F1776">
        <v>0</v>
      </c>
      <c r="G1776">
        <v>0</v>
      </c>
      <c r="H1776">
        <v>1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2</v>
      </c>
      <c r="T1776">
        <v>2</v>
      </c>
      <c r="U1776">
        <v>0</v>
      </c>
      <c r="V1776">
        <v>1</v>
      </c>
    </row>
    <row r="1777" spans="1:22">
      <c r="A1777" s="1"/>
      <c r="C1777">
        <v>27</v>
      </c>
      <c r="D1777">
        <v>23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1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1</v>
      </c>
      <c r="U1777">
        <v>0</v>
      </c>
      <c r="V1777">
        <v>1</v>
      </c>
    </row>
    <row r="1778" spans="1:22">
      <c r="A1778" s="1"/>
      <c r="C1778">
        <v>31</v>
      </c>
      <c r="D1778">
        <v>2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1</v>
      </c>
      <c r="Q1778">
        <v>0</v>
      </c>
      <c r="R1778">
        <v>0</v>
      </c>
      <c r="S1778">
        <v>2</v>
      </c>
      <c r="T1778">
        <v>1</v>
      </c>
      <c r="U1778">
        <v>0</v>
      </c>
      <c r="V1778">
        <v>1</v>
      </c>
    </row>
    <row r="1779" spans="1:22">
      <c r="A1779" s="1"/>
      <c r="C1779">
        <v>22</v>
      </c>
      <c r="D1779">
        <v>23</v>
      </c>
      <c r="E1779">
        <v>0</v>
      </c>
      <c r="F1779">
        <v>0</v>
      </c>
      <c r="G1779">
        <v>1</v>
      </c>
      <c r="H1779">
        <v>0</v>
      </c>
      <c r="I1779">
        <v>0</v>
      </c>
      <c r="J1779">
        <v>1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1</v>
      </c>
      <c r="U1779">
        <v>0</v>
      </c>
      <c r="V1779">
        <v>1</v>
      </c>
    </row>
    <row r="1780" spans="1:22">
      <c r="A1780" s="1"/>
      <c r="C1780">
        <v>33</v>
      </c>
      <c r="D1780">
        <v>22</v>
      </c>
      <c r="E1780">
        <v>1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1</v>
      </c>
      <c r="P1780">
        <v>0</v>
      </c>
      <c r="Q1780">
        <v>0</v>
      </c>
      <c r="R1780">
        <v>0</v>
      </c>
      <c r="S1780">
        <v>2</v>
      </c>
      <c r="T1780">
        <v>1</v>
      </c>
      <c r="U1780">
        <v>0</v>
      </c>
      <c r="V1780">
        <v>0</v>
      </c>
    </row>
    <row r="1781" spans="1:22">
      <c r="A1781" s="1"/>
      <c r="C1781">
        <v>40</v>
      </c>
      <c r="D1781">
        <v>22</v>
      </c>
      <c r="E1781">
        <v>1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1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2</v>
      </c>
      <c r="T1781">
        <v>0</v>
      </c>
      <c r="U1781">
        <v>0</v>
      </c>
      <c r="V1781">
        <v>0</v>
      </c>
    </row>
    <row r="1782" spans="1:22">
      <c r="A1782" s="1"/>
      <c r="C1782">
        <v>41</v>
      </c>
      <c r="D1782">
        <v>22</v>
      </c>
      <c r="E1782">
        <v>1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1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1</v>
      </c>
    </row>
    <row r="1783" spans="1:22">
      <c r="A1783" s="1"/>
      <c r="C1783">
        <v>46</v>
      </c>
      <c r="D1783">
        <v>22</v>
      </c>
      <c r="E1783">
        <v>0</v>
      </c>
      <c r="F1783">
        <v>0</v>
      </c>
      <c r="G1783">
        <v>1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1</v>
      </c>
      <c r="Q1783">
        <v>0</v>
      </c>
      <c r="R1783">
        <v>0</v>
      </c>
      <c r="S1783">
        <v>2</v>
      </c>
      <c r="T1783">
        <v>1</v>
      </c>
      <c r="U1783">
        <v>0</v>
      </c>
      <c r="V1783">
        <v>1</v>
      </c>
    </row>
    <row r="1784" spans="1:22">
      <c r="A1784" s="1"/>
      <c r="C1784">
        <v>59</v>
      </c>
      <c r="D1784">
        <v>22</v>
      </c>
      <c r="E1784">
        <v>1</v>
      </c>
      <c r="F1784">
        <v>0</v>
      </c>
      <c r="G1784">
        <v>1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1</v>
      </c>
      <c r="P1784">
        <v>0</v>
      </c>
      <c r="Q1784">
        <v>0</v>
      </c>
      <c r="R1784">
        <v>0</v>
      </c>
      <c r="S1784">
        <v>2</v>
      </c>
      <c r="T1784">
        <v>1</v>
      </c>
      <c r="U1784">
        <v>0</v>
      </c>
      <c r="V1784">
        <v>0</v>
      </c>
    </row>
    <row r="1785" spans="1:22">
      <c r="A1785" s="1"/>
      <c r="C1785">
        <v>46</v>
      </c>
      <c r="D1785">
        <v>21</v>
      </c>
      <c r="E1785">
        <v>1</v>
      </c>
      <c r="F1785">
        <v>0</v>
      </c>
      <c r="G1785">
        <v>0</v>
      </c>
      <c r="H1785">
        <v>1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2</v>
      </c>
      <c r="T1785">
        <v>1</v>
      </c>
      <c r="U1785">
        <v>0</v>
      </c>
      <c r="V1785">
        <v>1</v>
      </c>
    </row>
    <row r="1786" spans="1:22">
      <c r="A1786" s="1"/>
      <c r="C1786">
        <v>36</v>
      </c>
      <c r="D1786">
        <v>21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1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2</v>
      </c>
      <c r="T1786">
        <v>0</v>
      </c>
      <c r="U1786">
        <v>1</v>
      </c>
      <c r="V1786">
        <v>0</v>
      </c>
    </row>
    <row r="1787" spans="1:22">
      <c r="A1787" s="1"/>
      <c r="C1787">
        <v>44</v>
      </c>
      <c r="D1787">
        <v>21</v>
      </c>
      <c r="E1787">
        <v>0</v>
      </c>
      <c r="F1787">
        <v>0</v>
      </c>
      <c r="G1787">
        <v>0</v>
      </c>
      <c r="H1787">
        <v>1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2</v>
      </c>
      <c r="T1787">
        <v>0</v>
      </c>
      <c r="U1787">
        <v>0</v>
      </c>
      <c r="V1787">
        <v>1</v>
      </c>
    </row>
    <row r="1788" spans="1:22">
      <c r="A1788" s="1"/>
      <c r="C1788">
        <v>43</v>
      </c>
      <c r="D1788">
        <v>2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1</v>
      </c>
      <c r="P1788">
        <v>0</v>
      </c>
      <c r="Q1788">
        <v>0</v>
      </c>
      <c r="R1788">
        <v>0</v>
      </c>
      <c r="S1788">
        <v>0</v>
      </c>
      <c r="T1788">
        <v>1</v>
      </c>
      <c r="U1788">
        <v>0</v>
      </c>
      <c r="V1788">
        <v>1</v>
      </c>
    </row>
    <row r="1789" spans="1:22">
      <c r="A1789" s="1"/>
      <c r="C1789">
        <v>27</v>
      </c>
      <c r="D1789">
        <v>21</v>
      </c>
      <c r="E1789">
        <v>1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1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1</v>
      </c>
      <c r="U1789">
        <v>0</v>
      </c>
      <c r="V1789">
        <v>1</v>
      </c>
    </row>
    <row r="1790" spans="1:22">
      <c r="A1790" s="1"/>
      <c r="C1790">
        <v>41</v>
      </c>
      <c r="D1790">
        <v>2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1</v>
      </c>
      <c r="R1790">
        <v>0</v>
      </c>
      <c r="S1790">
        <v>2</v>
      </c>
      <c r="T1790">
        <v>1</v>
      </c>
      <c r="U1790">
        <v>0</v>
      </c>
      <c r="V1790">
        <v>0</v>
      </c>
    </row>
    <row r="1791" spans="1:22">
      <c r="A1791" s="1"/>
      <c r="C1791">
        <v>29</v>
      </c>
      <c r="D1791">
        <v>19</v>
      </c>
      <c r="E1791">
        <v>1</v>
      </c>
      <c r="F1791">
        <v>0</v>
      </c>
      <c r="G1791">
        <v>1</v>
      </c>
      <c r="H1791">
        <v>0</v>
      </c>
      <c r="I1791">
        <v>0</v>
      </c>
      <c r="J1791">
        <v>0</v>
      </c>
      <c r="K1791">
        <v>0</v>
      </c>
      <c r="L1791">
        <v>1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1</v>
      </c>
      <c r="U1791">
        <v>0</v>
      </c>
      <c r="V1791">
        <v>1</v>
      </c>
    </row>
    <row r="1792" spans="1:22">
      <c r="A1792" s="1"/>
      <c r="C1792">
        <v>33</v>
      </c>
      <c r="D1792">
        <v>17</v>
      </c>
      <c r="E1792">
        <v>1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1</v>
      </c>
      <c r="Q1792">
        <v>0</v>
      </c>
      <c r="R1792">
        <v>0</v>
      </c>
      <c r="S1792">
        <v>2</v>
      </c>
      <c r="T1792">
        <v>1</v>
      </c>
      <c r="U1792">
        <v>0</v>
      </c>
      <c r="V1792">
        <v>1</v>
      </c>
    </row>
    <row r="1793" spans="1:22">
      <c r="A1793" s="1"/>
      <c r="C1793">
        <v>27</v>
      </c>
      <c r="D1793">
        <v>16</v>
      </c>
      <c r="E1793">
        <v>1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1</v>
      </c>
      <c r="Q1793">
        <v>0</v>
      </c>
      <c r="R1793">
        <v>0</v>
      </c>
      <c r="S1793">
        <v>2</v>
      </c>
      <c r="T1793">
        <v>1</v>
      </c>
      <c r="U1793">
        <v>0</v>
      </c>
      <c r="V1793">
        <v>1</v>
      </c>
    </row>
    <row r="1794" spans="1:22">
      <c r="A1794" s="1"/>
      <c r="C1794">
        <v>35</v>
      </c>
      <c r="D1794">
        <v>16</v>
      </c>
      <c r="E1794">
        <v>0</v>
      </c>
      <c r="F1794">
        <v>0</v>
      </c>
      <c r="G1794">
        <v>0</v>
      </c>
      <c r="H1794">
        <v>1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2</v>
      </c>
      <c r="T1794">
        <v>2</v>
      </c>
      <c r="U1794">
        <v>0</v>
      </c>
      <c r="V1794">
        <v>1</v>
      </c>
    </row>
    <row r="1795" spans="1:22">
      <c r="A1795" s="1"/>
      <c r="C1795">
        <v>34</v>
      </c>
      <c r="D1795">
        <v>16</v>
      </c>
      <c r="E1795">
        <v>0</v>
      </c>
      <c r="F1795">
        <v>0</v>
      </c>
      <c r="G1795">
        <v>1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1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1</v>
      </c>
      <c r="U1795">
        <v>0</v>
      </c>
      <c r="V1795">
        <v>1</v>
      </c>
    </row>
    <row r="1796" spans="1:22">
      <c r="A1796" s="1"/>
      <c r="C1796">
        <v>41</v>
      </c>
      <c r="D1796">
        <v>15</v>
      </c>
      <c r="E1796">
        <v>0</v>
      </c>
      <c r="F1796">
        <v>0</v>
      </c>
      <c r="G1796">
        <v>0</v>
      </c>
      <c r="H1796">
        <v>1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2</v>
      </c>
      <c r="T1796">
        <v>2</v>
      </c>
      <c r="U1796">
        <v>0</v>
      </c>
      <c r="V1796">
        <v>0</v>
      </c>
    </row>
    <row r="1797" spans="1:22">
      <c r="A1797" s="1"/>
      <c r="C1797">
        <v>41</v>
      </c>
      <c r="D1797">
        <v>15</v>
      </c>
      <c r="E1797">
        <v>1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1</v>
      </c>
      <c r="O1797">
        <v>0</v>
      </c>
      <c r="P1797">
        <v>0</v>
      </c>
      <c r="Q1797">
        <v>0</v>
      </c>
      <c r="R1797">
        <v>0</v>
      </c>
      <c r="S1797">
        <v>2</v>
      </c>
      <c r="T1797">
        <v>2</v>
      </c>
      <c r="U1797">
        <v>0</v>
      </c>
      <c r="V1797">
        <v>1</v>
      </c>
    </row>
    <row r="1798" spans="1:22">
      <c r="A1798" s="1"/>
      <c r="C1798">
        <v>50</v>
      </c>
      <c r="D1798">
        <v>15</v>
      </c>
      <c r="E1798">
        <v>1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1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1</v>
      </c>
    </row>
    <row r="1799" spans="1:22">
      <c r="A1799" s="1"/>
      <c r="C1799">
        <v>30</v>
      </c>
      <c r="D1799">
        <v>14</v>
      </c>
      <c r="E1799">
        <v>0</v>
      </c>
      <c r="F1799">
        <v>0</v>
      </c>
      <c r="G1799">
        <v>0</v>
      </c>
      <c r="H1799">
        <v>1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2</v>
      </c>
      <c r="T1799">
        <v>2</v>
      </c>
      <c r="U1799">
        <v>0</v>
      </c>
      <c r="V1799">
        <v>1</v>
      </c>
    </row>
    <row r="1800" spans="1:22">
      <c r="A1800" s="1"/>
      <c r="C1800">
        <v>35</v>
      </c>
      <c r="D1800">
        <v>13</v>
      </c>
      <c r="E1800">
        <v>0</v>
      </c>
      <c r="F1800">
        <v>1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1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1</v>
      </c>
    </row>
    <row r="1801" spans="1:22">
      <c r="A1801" s="1"/>
      <c r="C1801">
        <v>34</v>
      </c>
      <c r="D1801">
        <v>13</v>
      </c>
      <c r="E1801">
        <v>1</v>
      </c>
      <c r="F1801">
        <v>0</v>
      </c>
      <c r="G1801">
        <v>0</v>
      </c>
      <c r="H1801">
        <v>1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2</v>
      </c>
      <c r="T1801">
        <v>2</v>
      </c>
      <c r="U1801">
        <v>0</v>
      </c>
      <c r="V1801">
        <v>1</v>
      </c>
    </row>
    <row r="1802" spans="1:22">
      <c r="A1802" s="1"/>
      <c r="C1802">
        <v>56</v>
      </c>
      <c r="D1802">
        <v>1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1</v>
      </c>
      <c r="Q1802">
        <v>0</v>
      </c>
      <c r="R1802">
        <v>0</v>
      </c>
      <c r="S1802">
        <v>0</v>
      </c>
      <c r="T1802">
        <v>1</v>
      </c>
      <c r="U1802">
        <v>0</v>
      </c>
      <c r="V1802">
        <v>0</v>
      </c>
    </row>
    <row r="1803" spans="1:22">
      <c r="A1803" s="1"/>
      <c r="C1803">
        <v>36</v>
      </c>
      <c r="D1803">
        <v>12</v>
      </c>
      <c r="E1803">
        <v>0</v>
      </c>
      <c r="F1803">
        <v>0</v>
      </c>
      <c r="G1803">
        <v>1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1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1</v>
      </c>
      <c r="U1803">
        <v>0</v>
      </c>
      <c r="V1803">
        <v>1</v>
      </c>
    </row>
    <row r="1804" spans="1:22">
      <c r="A1804" s="1"/>
      <c r="C1804">
        <v>44</v>
      </c>
      <c r="D1804">
        <v>12</v>
      </c>
      <c r="E1804">
        <v>1</v>
      </c>
      <c r="F1804">
        <v>0</v>
      </c>
      <c r="G1804">
        <v>0</v>
      </c>
      <c r="H1804">
        <v>1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2</v>
      </c>
      <c r="U1804">
        <v>0</v>
      </c>
      <c r="V1804">
        <v>1</v>
      </c>
    </row>
    <row r="1805" spans="1:22">
      <c r="A1805" s="1"/>
      <c r="C1805">
        <v>45</v>
      </c>
      <c r="D1805">
        <v>11</v>
      </c>
      <c r="E1805">
        <v>0</v>
      </c>
      <c r="F1805">
        <v>0</v>
      </c>
      <c r="G1805">
        <v>1</v>
      </c>
      <c r="H1805">
        <v>0</v>
      </c>
      <c r="I1805">
        <v>1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1</v>
      </c>
    </row>
    <row r="1806" spans="1:22">
      <c r="A1806" s="1"/>
      <c r="C1806">
        <v>26</v>
      </c>
      <c r="D1806">
        <v>11</v>
      </c>
      <c r="E1806">
        <v>1</v>
      </c>
      <c r="F1806">
        <v>1</v>
      </c>
      <c r="G1806">
        <v>1</v>
      </c>
      <c r="H1806">
        <v>0</v>
      </c>
      <c r="I1806">
        <v>0</v>
      </c>
      <c r="J1806">
        <v>0</v>
      </c>
      <c r="K1806">
        <v>0</v>
      </c>
      <c r="L1806">
        <v>1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2</v>
      </c>
      <c r="T1806">
        <v>1</v>
      </c>
      <c r="U1806">
        <v>0</v>
      </c>
      <c r="V1806">
        <v>1</v>
      </c>
    </row>
    <row r="1807" spans="1:22">
      <c r="A1807" s="1"/>
      <c r="C1807">
        <v>29</v>
      </c>
      <c r="D1807">
        <v>11</v>
      </c>
      <c r="E1807">
        <v>1</v>
      </c>
      <c r="F1807">
        <v>0</v>
      </c>
      <c r="G1807">
        <v>0</v>
      </c>
      <c r="H1807">
        <v>1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2</v>
      </c>
      <c r="U1807">
        <v>0</v>
      </c>
      <c r="V1807">
        <v>1</v>
      </c>
    </row>
    <row r="1808" spans="1:22">
      <c r="A1808" s="1"/>
      <c r="C1808">
        <v>54</v>
      </c>
      <c r="D1808">
        <v>11</v>
      </c>
      <c r="E1808">
        <v>1</v>
      </c>
      <c r="F1808">
        <v>1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1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2</v>
      </c>
      <c r="T1808">
        <v>0</v>
      </c>
      <c r="U1808">
        <v>0</v>
      </c>
      <c r="V1808">
        <v>1</v>
      </c>
    </row>
    <row r="1809" spans="1:22">
      <c r="A1809" s="1"/>
      <c r="C1809">
        <v>47</v>
      </c>
      <c r="D1809">
        <v>9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1</v>
      </c>
      <c r="O1809">
        <v>0</v>
      </c>
      <c r="P1809">
        <v>0</v>
      </c>
      <c r="Q1809">
        <v>0</v>
      </c>
      <c r="R1809">
        <v>0</v>
      </c>
      <c r="S1809">
        <v>2</v>
      </c>
      <c r="T1809">
        <v>1</v>
      </c>
      <c r="U1809">
        <v>0</v>
      </c>
      <c r="V1809">
        <v>1</v>
      </c>
    </row>
    <row r="1810" spans="1:22">
      <c r="A1810" s="1"/>
      <c r="C1810">
        <v>56</v>
      </c>
      <c r="D1810">
        <v>9</v>
      </c>
      <c r="E1810">
        <v>0</v>
      </c>
      <c r="F1810">
        <v>1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1</v>
      </c>
      <c r="P1810">
        <v>0</v>
      </c>
      <c r="Q1810">
        <v>0</v>
      </c>
      <c r="R1810">
        <v>0</v>
      </c>
      <c r="S1810">
        <v>2</v>
      </c>
      <c r="T1810">
        <v>1</v>
      </c>
      <c r="U1810">
        <v>0</v>
      </c>
      <c r="V1810">
        <v>1</v>
      </c>
    </row>
    <row r="1811" spans="1:22">
      <c r="A1811" s="1"/>
      <c r="C1811">
        <v>30</v>
      </c>
      <c r="D1811">
        <v>9</v>
      </c>
      <c r="E1811">
        <v>0</v>
      </c>
      <c r="F1811">
        <v>1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1</v>
      </c>
      <c r="P1811">
        <v>0</v>
      </c>
      <c r="Q1811">
        <v>0</v>
      </c>
      <c r="R1811">
        <v>0</v>
      </c>
      <c r="S1811">
        <v>0</v>
      </c>
      <c r="T1811">
        <v>1</v>
      </c>
      <c r="U1811">
        <v>0</v>
      </c>
      <c r="V1811">
        <v>1</v>
      </c>
    </row>
    <row r="1812" spans="1:22">
      <c r="A1812" s="1"/>
      <c r="C1812">
        <v>43</v>
      </c>
      <c r="D1812">
        <v>9</v>
      </c>
      <c r="E1812">
        <v>1</v>
      </c>
      <c r="F1812">
        <v>1</v>
      </c>
      <c r="G1812">
        <v>0</v>
      </c>
      <c r="H1812">
        <v>0</v>
      </c>
      <c r="I1812">
        <v>1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2</v>
      </c>
      <c r="T1812">
        <v>0</v>
      </c>
      <c r="U1812">
        <v>0</v>
      </c>
      <c r="V1812">
        <v>1</v>
      </c>
    </row>
    <row r="1813" spans="1:22">
      <c r="A1813" s="1"/>
      <c r="C1813">
        <v>27</v>
      </c>
      <c r="D1813">
        <v>9</v>
      </c>
      <c r="E1813">
        <v>0</v>
      </c>
      <c r="F1813">
        <v>1</v>
      </c>
      <c r="G1813">
        <v>1</v>
      </c>
      <c r="H1813">
        <v>0</v>
      </c>
      <c r="I1813">
        <v>1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1</v>
      </c>
    </row>
    <row r="1814" spans="1:22">
      <c r="A1814" s="1"/>
      <c r="C1814">
        <v>29</v>
      </c>
      <c r="D1814">
        <v>9</v>
      </c>
      <c r="E1814">
        <v>1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1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1</v>
      </c>
      <c r="U1814">
        <v>0</v>
      </c>
      <c r="V1814">
        <v>1</v>
      </c>
    </row>
    <row r="1815" spans="1:22">
      <c r="A1815" s="1"/>
      <c r="C1815">
        <v>56</v>
      </c>
      <c r="D1815">
        <v>9</v>
      </c>
      <c r="E1815">
        <v>1</v>
      </c>
      <c r="F1815">
        <v>1</v>
      </c>
      <c r="G1815">
        <v>1</v>
      </c>
      <c r="H1815">
        <v>0</v>
      </c>
      <c r="I1815">
        <v>0</v>
      </c>
      <c r="J1815">
        <v>0</v>
      </c>
      <c r="K1815">
        <v>0</v>
      </c>
      <c r="L1815">
        <v>1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1</v>
      </c>
    </row>
    <row r="1816" spans="1:22">
      <c r="A1816" s="1"/>
      <c r="C1816">
        <v>29</v>
      </c>
      <c r="D1816">
        <v>8</v>
      </c>
      <c r="E1816">
        <v>0</v>
      </c>
      <c r="F1816">
        <v>1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1</v>
      </c>
      <c r="Q1816">
        <v>0</v>
      </c>
      <c r="R1816">
        <v>0</v>
      </c>
      <c r="S1816">
        <v>0</v>
      </c>
      <c r="T1816">
        <v>2</v>
      </c>
      <c r="U1816">
        <v>0</v>
      </c>
      <c r="V1816">
        <v>1</v>
      </c>
    </row>
    <row r="1817" spans="1:22">
      <c r="A1817" s="1"/>
      <c r="C1817">
        <v>29</v>
      </c>
      <c r="D1817">
        <v>8</v>
      </c>
      <c r="E1817">
        <v>1</v>
      </c>
      <c r="F1817">
        <v>1</v>
      </c>
      <c r="G1817">
        <v>1</v>
      </c>
      <c r="H1817">
        <v>0</v>
      </c>
      <c r="I1817">
        <v>0</v>
      </c>
      <c r="J1817">
        <v>0</v>
      </c>
      <c r="K1817">
        <v>0</v>
      </c>
      <c r="L1817">
        <v>1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2</v>
      </c>
      <c r="T1817">
        <v>1</v>
      </c>
      <c r="U1817">
        <v>0</v>
      </c>
      <c r="V1817">
        <v>1</v>
      </c>
    </row>
    <row r="1818" spans="1:22">
      <c r="A1818" s="1"/>
      <c r="C1818">
        <v>25</v>
      </c>
      <c r="D1818">
        <v>8</v>
      </c>
      <c r="E1818">
        <v>0</v>
      </c>
      <c r="F1818">
        <v>0</v>
      </c>
      <c r="G1818">
        <v>1</v>
      </c>
      <c r="H1818">
        <v>0</v>
      </c>
      <c r="I1818">
        <v>0</v>
      </c>
      <c r="J1818">
        <v>1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1</v>
      </c>
      <c r="U1818">
        <v>0</v>
      </c>
      <c r="V1818">
        <v>1</v>
      </c>
    </row>
    <row r="1819" spans="1:22">
      <c r="A1819" s="1"/>
      <c r="C1819">
        <v>45</v>
      </c>
      <c r="D1819">
        <v>7</v>
      </c>
      <c r="E1819">
        <v>0</v>
      </c>
      <c r="F1819">
        <v>0</v>
      </c>
      <c r="G1819">
        <v>1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1</v>
      </c>
      <c r="R1819">
        <v>0</v>
      </c>
      <c r="S1819">
        <v>2</v>
      </c>
      <c r="T1819">
        <v>1</v>
      </c>
      <c r="U1819">
        <v>0</v>
      </c>
      <c r="V1819">
        <v>1</v>
      </c>
    </row>
    <row r="1820" spans="1:22">
      <c r="A1820" s="1"/>
      <c r="C1820">
        <v>53</v>
      </c>
      <c r="D1820">
        <v>6</v>
      </c>
      <c r="E1820">
        <v>1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1</v>
      </c>
      <c r="O1820">
        <v>0</v>
      </c>
      <c r="P1820">
        <v>0</v>
      </c>
      <c r="Q1820">
        <v>0</v>
      </c>
      <c r="R1820">
        <v>0</v>
      </c>
      <c r="S1820">
        <v>2</v>
      </c>
      <c r="T1820">
        <v>1</v>
      </c>
      <c r="U1820">
        <v>0</v>
      </c>
      <c r="V1820">
        <v>0</v>
      </c>
    </row>
    <row r="1821" spans="1:22">
      <c r="A1821" s="1"/>
      <c r="C1821">
        <v>43</v>
      </c>
      <c r="D1821">
        <v>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1</v>
      </c>
      <c r="Q1821">
        <v>0</v>
      </c>
      <c r="R1821">
        <v>0</v>
      </c>
      <c r="S1821">
        <v>0</v>
      </c>
      <c r="T1821">
        <v>1</v>
      </c>
      <c r="U1821">
        <v>0</v>
      </c>
      <c r="V1821">
        <v>1</v>
      </c>
    </row>
    <row r="1822" spans="1:22">
      <c r="A1822" s="1"/>
      <c r="C1822">
        <v>50</v>
      </c>
      <c r="D1822">
        <v>6</v>
      </c>
      <c r="E1822">
        <v>1</v>
      </c>
      <c r="F1822">
        <v>0</v>
      </c>
      <c r="G1822">
        <v>0</v>
      </c>
      <c r="H1822">
        <v>1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</row>
    <row r="1823" spans="1:22">
      <c r="A1823" s="1"/>
      <c r="C1823">
        <v>33</v>
      </c>
      <c r="D1823">
        <v>5</v>
      </c>
      <c r="E1823">
        <v>1</v>
      </c>
      <c r="F1823">
        <v>0</v>
      </c>
      <c r="G1823">
        <v>1</v>
      </c>
      <c r="H1823">
        <v>0</v>
      </c>
      <c r="I1823">
        <v>0</v>
      </c>
      <c r="J1823">
        <v>0</v>
      </c>
      <c r="K1823">
        <v>0</v>
      </c>
      <c r="L1823">
        <v>1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2</v>
      </c>
      <c r="T1823">
        <v>0</v>
      </c>
      <c r="U1823">
        <v>0</v>
      </c>
      <c r="V1823">
        <v>1</v>
      </c>
    </row>
    <row r="1824" spans="1:22">
      <c r="A1824" s="1"/>
      <c r="C1824">
        <v>33</v>
      </c>
      <c r="D1824">
        <v>5</v>
      </c>
      <c r="E1824">
        <v>1</v>
      </c>
      <c r="F1824">
        <v>0</v>
      </c>
      <c r="G1824">
        <v>0</v>
      </c>
      <c r="H1824">
        <v>1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2</v>
      </c>
      <c r="T1824">
        <v>2</v>
      </c>
      <c r="U1824">
        <v>0</v>
      </c>
      <c r="V1824">
        <v>0</v>
      </c>
    </row>
    <row r="1825" spans="1:22">
      <c r="A1825" s="1"/>
      <c r="C1825">
        <v>30</v>
      </c>
      <c r="D1825">
        <v>5</v>
      </c>
      <c r="E1825">
        <v>0</v>
      </c>
      <c r="F1825">
        <v>0</v>
      </c>
      <c r="G1825">
        <v>1</v>
      </c>
      <c r="H1825">
        <v>0</v>
      </c>
      <c r="I1825">
        <v>0</v>
      </c>
      <c r="J1825">
        <v>0</v>
      </c>
      <c r="K1825">
        <v>0</v>
      </c>
      <c r="L1825">
        <v>1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2</v>
      </c>
      <c r="T1825">
        <v>1</v>
      </c>
      <c r="U1825">
        <v>0</v>
      </c>
      <c r="V1825">
        <v>1</v>
      </c>
    </row>
    <row r="1826" spans="1:22">
      <c r="A1826" s="1"/>
      <c r="C1826">
        <v>37</v>
      </c>
      <c r="D1826">
        <v>5</v>
      </c>
      <c r="E1826">
        <v>0</v>
      </c>
      <c r="F1826">
        <v>0</v>
      </c>
      <c r="G1826">
        <v>0</v>
      </c>
      <c r="H1826">
        <v>1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2</v>
      </c>
      <c r="T1826">
        <v>2</v>
      </c>
      <c r="U1826">
        <v>0</v>
      </c>
      <c r="V1826">
        <v>1</v>
      </c>
    </row>
    <row r="1827" spans="1:22">
      <c r="A1827" s="1"/>
      <c r="C1827">
        <v>60</v>
      </c>
      <c r="D1827">
        <v>5</v>
      </c>
      <c r="E1827">
        <v>0</v>
      </c>
      <c r="F1827">
        <v>0</v>
      </c>
      <c r="G1827">
        <v>1</v>
      </c>
      <c r="H1827">
        <v>0</v>
      </c>
      <c r="I1827">
        <v>0</v>
      </c>
      <c r="J1827">
        <v>0</v>
      </c>
      <c r="K1827">
        <v>0</v>
      </c>
      <c r="L1827">
        <v>1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2</v>
      </c>
      <c r="T1827">
        <v>0</v>
      </c>
      <c r="U1827">
        <v>0</v>
      </c>
      <c r="V1827">
        <v>1</v>
      </c>
    </row>
    <row r="1828" spans="1:22">
      <c r="A1828" s="1"/>
      <c r="C1828">
        <v>33</v>
      </c>
      <c r="D1828">
        <v>5</v>
      </c>
      <c r="E1828">
        <v>1</v>
      </c>
      <c r="F1828">
        <v>0</v>
      </c>
      <c r="G1828">
        <v>1</v>
      </c>
      <c r="H1828">
        <v>1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1</v>
      </c>
      <c r="U1828">
        <v>0</v>
      </c>
      <c r="V1828">
        <v>0</v>
      </c>
    </row>
    <row r="1829" spans="1:22">
      <c r="A1829" s="1"/>
      <c r="C1829">
        <v>55</v>
      </c>
      <c r="D1829">
        <v>4</v>
      </c>
      <c r="E1829">
        <v>0</v>
      </c>
      <c r="F1829">
        <v>0</v>
      </c>
      <c r="G1829">
        <v>1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1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1</v>
      </c>
      <c r="U1829">
        <v>0</v>
      </c>
      <c r="V1829">
        <v>1</v>
      </c>
    </row>
    <row r="1830" spans="1:22">
      <c r="A1830" s="1"/>
      <c r="C1830">
        <v>38</v>
      </c>
      <c r="D1830">
        <v>4</v>
      </c>
      <c r="E1830">
        <v>1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1</v>
      </c>
      <c r="S1830">
        <v>2</v>
      </c>
      <c r="T1830">
        <v>2</v>
      </c>
      <c r="U1830">
        <v>0</v>
      </c>
      <c r="V1830">
        <v>1</v>
      </c>
    </row>
    <row r="1831" spans="1:22">
      <c r="A1831" s="1"/>
      <c r="C1831">
        <v>36</v>
      </c>
      <c r="D1831">
        <v>4</v>
      </c>
      <c r="E1831">
        <v>1</v>
      </c>
      <c r="F1831">
        <v>0</v>
      </c>
      <c r="G1831">
        <v>1</v>
      </c>
      <c r="H1831">
        <v>1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2</v>
      </c>
      <c r="U1831">
        <v>0</v>
      </c>
      <c r="V1831">
        <v>1</v>
      </c>
    </row>
    <row r="1832" spans="1:22">
      <c r="A1832" s="1"/>
      <c r="C1832">
        <v>28</v>
      </c>
      <c r="D1832">
        <v>4</v>
      </c>
      <c r="E1832">
        <v>1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1</v>
      </c>
      <c r="P1832">
        <v>0</v>
      </c>
      <c r="Q1832">
        <v>0</v>
      </c>
      <c r="R1832">
        <v>0</v>
      </c>
      <c r="S1832">
        <v>2</v>
      </c>
      <c r="T1832">
        <v>1</v>
      </c>
      <c r="U1832">
        <v>0</v>
      </c>
      <c r="V1832">
        <v>0</v>
      </c>
    </row>
    <row r="1833" spans="1:22">
      <c r="A1833" s="1"/>
      <c r="C1833">
        <v>71</v>
      </c>
      <c r="D1833">
        <v>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1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2</v>
      </c>
      <c r="T1833">
        <v>1</v>
      </c>
      <c r="U1833">
        <v>0</v>
      </c>
      <c r="V1833">
        <v>1</v>
      </c>
    </row>
    <row r="1834" spans="1:22">
      <c r="A1834" s="1"/>
      <c r="C1834">
        <v>26</v>
      </c>
      <c r="D1834">
        <v>3</v>
      </c>
      <c r="E1834">
        <v>1</v>
      </c>
      <c r="F1834">
        <v>0</v>
      </c>
      <c r="G1834">
        <v>0</v>
      </c>
      <c r="H1834">
        <v>1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2</v>
      </c>
      <c r="U1834">
        <v>0</v>
      </c>
      <c r="V1834">
        <v>1</v>
      </c>
    </row>
    <row r="1835" spans="1:22">
      <c r="A1835" s="1"/>
      <c r="C1835">
        <v>42</v>
      </c>
      <c r="D1835">
        <v>3</v>
      </c>
      <c r="E1835">
        <v>1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1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2</v>
      </c>
      <c r="T1835">
        <v>1</v>
      </c>
      <c r="U1835">
        <v>0</v>
      </c>
      <c r="V1835">
        <v>1</v>
      </c>
    </row>
    <row r="1836" spans="1:22">
      <c r="A1836" s="1"/>
      <c r="C1836">
        <v>30</v>
      </c>
      <c r="D1836">
        <v>3</v>
      </c>
      <c r="E1836">
        <v>1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1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2</v>
      </c>
      <c r="U1836">
        <v>0</v>
      </c>
      <c r="V1836">
        <v>0</v>
      </c>
    </row>
    <row r="1837" spans="1:22">
      <c r="A1837" s="1"/>
      <c r="C1837">
        <v>26</v>
      </c>
      <c r="D1837">
        <v>3</v>
      </c>
      <c r="E1837">
        <v>0</v>
      </c>
      <c r="F1837">
        <v>0</v>
      </c>
      <c r="G1837">
        <v>1</v>
      </c>
      <c r="H1837">
        <v>1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2</v>
      </c>
      <c r="U1837">
        <v>0</v>
      </c>
      <c r="V1837">
        <v>1</v>
      </c>
    </row>
    <row r="1838" spans="1:22">
      <c r="A1838" s="1"/>
      <c r="C1838">
        <v>31</v>
      </c>
      <c r="D1838">
        <v>3</v>
      </c>
      <c r="E1838">
        <v>1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1</v>
      </c>
      <c r="Q1838">
        <v>0</v>
      </c>
      <c r="R1838">
        <v>0</v>
      </c>
      <c r="S1838">
        <v>2</v>
      </c>
      <c r="T1838">
        <v>1</v>
      </c>
      <c r="U1838">
        <v>0</v>
      </c>
      <c r="V1838">
        <v>1</v>
      </c>
    </row>
    <row r="1839" spans="1:22">
      <c r="A1839" s="1"/>
      <c r="C1839">
        <v>65</v>
      </c>
      <c r="D1839">
        <v>2</v>
      </c>
      <c r="E1839">
        <v>0</v>
      </c>
      <c r="F1839">
        <v>0</v>
      </c>
      <c r="G1839">
        <v>1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1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2</v>
      </c>
      <c r="T1839">
        <v>1</v>
      </c>
      <c r="U1839">
        <v>0</v>
      </c>
      <c r="V1839">
        <v>1</v>
      </c>
    </row>
    <row r="1840" spans="1:22">
      <c r="A1840" s="1"/>
      <c r="C1840">
        <v>34</v>
      </c>
      <c r="D1840">
        <v>2</v>
      </c>
      <c r="E1840">
        <v>1</v>
      </c>
      <c r="F1840">
        <v>0</v>
      </c>
      <c r="G1840">
        <v>1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1</v>
      </c>
      <c r="P1840">
        <v>0</v>
      </c>
      <c r="Q1840">
        <v>0</v>
      </c>
      <c r="R1840">
        <v>0</v>
      </c>
      <c r="S1840">
        <v>0</v>
      </c>
      <c r="T1840">
        <v>1</v>
      </c>
      <c r="U1840">
        <v>0</v>
      </c>
      <c r="V1840">
        <v>1</v>
      </c>
    </row>
    <row r="1841" spans="1:22">
      <c r="A1841" s="1"/>
      <c r="C1841">
        <v>51</v>
      </c>
      <c r="D1841">
        <v>2</v>
      </c>
      <c r="E1841">
        <v>1</v>
      </c>
      <c r="F1841">
        <v>1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1</v>
      </c>
      <c r="O1841">
        <v>0</v>
      </c>
      <c r="P1841">
        <v>0</v>
      </c>
      <c r="Q1841">
        <v>0</v>
      </c>
      <c r="R1841">
        <v>0</v>
      </c>
      <c r="S1841">
        <v>2</v>
      </c>
      <c r="T1841">
        <v>1</v>
      </c>
      <c r="U1841">
        <v>0</v>
      </c>
      <c r="V1841">
        <v>1</v>
      </c>
    </row>
    <row r="1842" spans="1:22">
      <c r="A1842" s="1"/>
      <c r="C1842">
        <v>53</v>
      </c>
      <c r="D1842">
        <v>2</v>
      </c>
      <c r="E1842">
        <v>1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1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2</v>
      </c>
      <c r="T1842">
        <v>1</v>
      </c>
      <c r="U1842">
        <v>0</v>
      </c>
      <c r="V1842">
        <v>0</v>
      </c>
    </row>
    <row r="1843" spans="1:22">
      <c r="A1843" s="1"/>
      <c r="C1843">
        <v>59</v>
      </c>
      <c r="D1843">
        <v>2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1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1</v>
      </c>
      <c r="U1843">
        <v>0</v>
      </c>
      <c r="V1843">
        <v>1</v>
      </c>
    </row>
    <row r="1844" spans="1:22">
      <c r="A1844" s="1"/>
      <c r="C1844">
        <v>30</v>
      </c>
      <c r="D1844">
        <v>2</v>
      </c>
      <c r="E1844">
        <v>0</v>
      </c>
      <c r="F1844">
        <v>0</v>
      </c>
      <c r="G1844">
        <v>0</v>
      </c>
      <c r="H1844">
        <v>1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2</v>
      </c>
      <c r="U1844">
        <v>0</v>
      </c>
      <c r="V1844">
        <v>1</v>
      </c>
    </row>
    <row r="1845" spans="1:22">
      <c r="A1845" s="1"/>
      <c r="C1845">
        <v>28</v>
      </c>
      <c r="D1845">
        <v>2</v>
      </c>
      <c r="E1845">
        <v>1</v>
      </c>
      <c r="F1845">
        <v>0</v>
      </c>
      <c r="G1845">
        <v>1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1</v>
      </c>
      <c r="Q1845">
        <v>0</v>
      </c>
      <c r="R1845">
        <v>0</v>
      </c>
      <c r="S1845">
        <v>0</v>
      </c>
      <c r="T1845">
        <v>1</v>
      </c>
      <c r="U1845">
        <v>0</v>
      </c>
      <c r="V1845">
        <v>1</v>
      </c>
    </row>
    <row r="1846" spans="1:22">
      <c r="A1846" s="1"/>
      <c r="C1846">
        <v>43</v>
      </c>
      <c r="D1846">
        <v>2</v>
      </c>
      <c r="E1846">
        <v>1</v>
      </c>
      <c r="F1846">
        <v>1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1</v>
      </c>
      <c r="Q1846">
        <v>0</v>
      </c>
      <c r="R1846">
        <v>0</v>
      </c>
      <c r="S1846">
        <v>2</v>
      </c>
      <c r="T1846">
        <v>1</v>
      </c>
      <c r="U1846">
        <v>0</v>
      </c>
      <c r="V1846">
        <v>1</v>
      </c>
    </row>
    <row r="1847" spans="1:22">
      <c r="A1847" s="1"/>
      <c r="C1847">
        <v>61</v>
      </c>
      <c r="D1847">
        <v>2</v>
      </c>
      <c r="E1847">
        <v>0</v>
      </c>
      <c r="F1847">
        <v>0</v>
      </c>
      <c r="G1847">
        <v>1</v>
      </c>
      <c r="H1847">
        <v>1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2</v>
      </c>
      <c r="U1847">
        <v>0</v>
      </c>
      <c r="V1847">
        <v>1</v>
      </c>
    </row>
    <row r="1848" spans="1:22">
      <c r="A1848" s="1"/>
      <c r="C1848">
        <v>63</v>
      </c>
      <c r="D1848">
        <v>2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1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2</v>
      </c>
      <c r="T1848">
        <v>1</v>
      </c>
      <c r="U1848">
        <v>0</v>
      </c>
      <c r="V1848">
        <v>1</v>
      </c>
    </row>
    <row r="1849" spans="1:22">
      <c r="A1849" s="1"/>
      <c r="C1849">
        <v>32</v>
      </c>
      <c r="D1849">
        <v>2</v>
      </c>
      <c r="E1849">
        <v>1</v>
      </c>
      <c r="F1849">
        <v>0</v>
      </c>
      <c r="G1849">
        <v>1</v>
      </c>
      <c r="H1849">
        <v>1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2</v>
      </c>
      <c r="U1849">
        <v>0</v>
      </c>
      <c r="V1849">
        <v>1</v>
      </c>
    </row>
    <row r="1850" spans="1:22">
      <c r="A1850" s="1"/>
      <c r="C1850">
        <v>42</v>
      </c>
      <c r="D1850">
        <v>2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1</v>
      </c>
      <c r="O1850">
        <v>0</v>
      </c>
      <c r="P1850">
        <v>0</v>
      </c>
      <c r="Q1850">
        <v>0</v>
      </c>
      <c r="R1850">
        <v>0</v>
      </c>
      <c r="S1850">
        <v>2</v>
      </c>
      <c r="T1850">
        <v>1</v>
      </c>
      <c r="U1850">
        <v>0</v>
      </c>
      <c r="V1850">
        <v>0</v>
      </c>
    </row>
    <row r="1851" spans="1:22">
      <c r="A1851" s="1"/>
      <c r="C1851">
        <v>41</v>
      </c>
      <c r="D1851">
        <v>1</v>
      </c>
      <c r="E1851">
        <v>0</v>
      </c>
      <c r="F1851">
        <v>1</v>
      </c>
      <c r="G1851">
        <v>1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1</v>
      </c>
      <c r="P1851">
        <v>0</v>
      </c>
      <c r="Q1851">
        <v>0</v>
      </c>
      <c r="R1851">
        <v>0</v>
      </c>
      <c r="S1851">
        <v>2</v>
      </c>
      <c r="T1851">
        <v>0</v>
      </c>
      <c r="U1851">
        <v>0</v>
      </c>
      <c r="V1851">
        <v>1</v>
      </c>
    </row>
    <row r="1852" spans="1:22">
      <c r="A1852" s="1"/>
      <c r="C1852">
        <v>44</v>
      </c>
      <c r="D1852">
        <v>1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1</v>
      </c>
      <c r="S1852">
        <v>0</v>
      </c>
      <c r="T1852">
        <v>1</v>
      </c>
      <c r="U1852">
        <v>0</v>
      </c>
      <c r="V1852">
        <v>1</v>
      </c>
    </row>
    <row r="1853" spans="1:22">
      <c r="A1853" s="1"/>
      <c r="C1853">
        <v>22</v>
      </c>
      <c r="D1853">
        <v>1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1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1</v>
      </c>
      <c r="V1853">
        <v>0</v>
      </c>
    </row>
    <row r="1854" spans="1:22">
      <c r="A1854" s="1"/>
      <c r="C1854">
        <v>34</v>
      </c>
      <c r="D1854">
        <v>1</v>
      </c>
      <c r="E1854">
        <v>1</v>
      </c>
      <c r="F1854">
        <v>0</v>
      </c>
      <c r="G1854">
        <v>1</v>
      </c>
      <c r="H1854">
        <v>0</v>
      </c>
      <c r="I1854">
        <v>0</v>
      </c>
      <c r="J1854">
        <v>0</v>
      </c>
      <c r="K1854">
        <v>0</v>
      </c>
      <c r="L1854">
        <v>1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2</v>
      </c>
      <c r="T1854">
        <v>0</v>
      </c>
      <c r="U1854">
        <v>0</v>
      </c>
      <c r="V1854">
        <v>1</v>
      </c>
    </row>
    <row r="1855" spans="1:22">
      <c r="A1855" s="1"/>
      <c r="C1855">
        <v>39</v>
      </c>
      <c r="D1855">
        <v>1</v>
      </c>
      <c r="E1855">
        <v>1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1</v>
      </c>
      <c r="O1855">
        <v>0</v>
      </c>
      <c r="P1855">
        <v>0</v>
      </c>
      <c r="Q1855">
        <v>0</v>
      </c>
      <c r="R1855">
        <v>0</v>
      </c>
      <c r="S1855">
        <v>2</v>
      </c>
      <c r="T1855">
        <v>1</v>
      </c>
      <c r="U1855">
        <v>0</v>
      </c>
      <c r="V1855">
        <v>0</v>
      </c>
    </row>
    <row r="1856" spans="1:22">
      <c r="A1856" s="1"/>
      <c r="C1856">
        <v>37</v>
      </c>
      <c r="D1856">
        <v>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1</v>
      </c>
      <c r="P1856">
        <v>0</v>
      </c>
      <c r="Q1856">
        <v>0</v>
      </c>
      <c r="R1856">
        <v>0</v>
      </c>
      <c r="S1856">
        <v>2</v>
      </c>
      <c r="T1856">
        <v>1</v>
      </c>
      <c r="U1856">
        <v>0</v>
      </c>
      <c r="V1856">
        <v>0</v>
      </c>
    </row>
    <row r="1857" spans="1:22">
      <c r="A1857" s="1"/>
      <c r="C1857">
        <v>53</v>
      </c>
      <c r="D1857">
        <v>1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1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2</v>
      </c>
      <c r="U1857">
        <v>0</v>
      </c>
      <c r="V1857">
        <v>1</v>
      </c>
    </row>
    <row r="1858" spans="1:22">
      <c r="A1858" s="1"/>
      <c r="C1858">
        <v>51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1</v>
      </c>
      <c r="S1858">
        <v>2</v>
      </c>
      <c r="T1858">
        <v>1</v>
      </c>
      <c r="U1858">
        <v>0</v>
      </c>
      <c r="V1858">
        <v>0</v>
      </c>
    </row>
    <row r="1859" spans="1:22">
      <c r="A1859" s="1"/>
      <c r="C1859">
        <v>36</v>
      </c>
      <c r="D1859">
        <v>0</v>
      </c>
      <c r="E1859">
        <v>1</v>
      </c>
      <c r="F1859">
        <v>0</v>
      </c>
      <c r="G1859">
        <v>1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1</v>
      </c>
      <c r="P1859">
        <v>0</v>
      </c>
      <c r="Q1859">
        <v>0</v>
      </c>
      <c r="R1859">
        <v>0</v>
      </c>
      <c r="S1859">
        <v>0</v>
      </c>
      <c r="T1859">
        <v>1</v>
      </c>
      <c r="U1859">
        <v>0</v>
      </c>
      <c r="V1859">
        <v>1</v>
      </c>
    </row>
    <row r="1860" spans="1:22">
      <c r="A1860" s="1"/>
      <c r="C1860">
        <v>60</v>
      </c>
      <c r="D1860">
        <v>0</v>
      </c>
      <c r="E1860">
        <v>1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1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2</v>
      </c>
      <c r="T1860">
        <v>2</v>
      </c>
      <c r="U1860">
        <v>0</v>
      </c>
      <c r="V1860">
        <v>0</v>
      </c>
    </row>
    <row r="1861" spans="1:22">
      <c r="A1861" s="1"/>
      <c r="C1861">
        <v>62</v>
      </c>
      <c r="D1861">
        <v>0</v>
      </c>
      <c r="E1861">
        <v>0</v>
      </c>
      <c r="F1861">
        <v>0</v>
      </c>
      <c r="G1861">
        <v>1</v>
      </c>
      <c r="H1861">
        <v>1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2</v>
      </c>
      <c r="T1861">
        <v>2</v>
      </c>
      <c r="U1861">
        <v>0</v>
      </c>
      <c r="V1861">
        <v>1</v>
      </c>
    </row>
    <row r="1862" spans="1:22">
      <c r="A1862" s="1"/>
      <c r="C1862">
        <v>46</v>
      </c>
      <c r="D1862">
        <v>0</v>
      </c>
      <c r="E1862">
        <v>0</v>
      </c>
      <c r="F1862">
        <v>0</v>
      </c>
      <c r="G1862">
        <v>1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1</v>
      </c>
      <c r="O1862">
        <v>0</v>
      </c>
      <c r="P1862">
        <v>0</v>
      </c>
      <c r="Q1862">
        <v>0</v>
      </c>
      <c r="R1862">
        <v>0</v>
      </c>
      <c r="S1862">
        <v>2</v>
      </c>
      <c r="T1862">
        <v>2</v>
      </c>
      <c r="U1862">
        <v>0</v>
      </c>
      <c r="V1862">
        <v>1</v>
      </c>
    </row>
    <row r="1863" spans="1:22">
      <c r="A1863" s="1"/>
      <c r="C1863">
        <v>34</v>
      </c>
      <c r="D1863">
        <v>0</v>
      </c>
      <c r="E1863">
        <v>1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1</v>
      </c>
      <c r="Q1863">
        <v>0</v>
      </c>
      <c r="R1863">
        <v>0</v>
      </c>
      <c r="S1863">
        <v>0</v>
      </c>
      <c r="T1863">
        <v>1</v>
      </c>
      <c r="U1863">
        <v>0</v>
      </c>
      <c r="V1863">
        <v>1</v>
      </c>
    </row>
    <row r="1864" spans="1:22">
      <c r="A1864" s="1"/>
      <c r="C1864">
        <v>34</v>
      </c>
      <c r="D1864">
        <v>0</v>
      </c>
      <c r="E1864">
        <v>0</v>
      </c>
      <c r="F1864">
        <v>0</v>
      </c>
      <c r="G1864">
        <v>1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1</v>
      </c>
      <c r="R1864">
        <v>0</v>
      </c>
      <c r="S1864">
        <v>2</v>
      </c>
      <c r="T1864">
        <v>2</v>
      </c>
      <c r="U1864">
        <v>0</v>
      </c>
      <c r="V1864">
        <v>1</v>
      </c>
    </row>
    <row r="1865" spans="1:22">
      <c r="A1865" s="1"/>
      <c r="C1865">
        <v>33</v>
      </c>
      <c r="D1865">
        <v>0</v>
      </c>
      <c r="E1865">
        <v>0</v>
      </c>
      <c r="F1865">
        <v>0</v>
      </c>
      <c r="G1865">
        <v>1</v>
      </c>
      <c r="H1865">
        <v>0</v>
      </c>
      <c r="I1865">
        <v>0</v>
      </c>
      <c r="J1865">
        <v>0</v>
      </c>
      <c r="K1865">
        <v>0</v>
      </c>
      <c r="L1865">
        <v>1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2</v>
      </c>
      <c r="T1865">
        <v>1</v>
      </c>
      <c r="U1865">
        <v>0</v>
      </c>
      <c r="V1865">
        <v>1</v>
      </c>
    </row>
    <row r="1866" spans="1:22">
      <c r="A1866" s="1"/>
      <c r="C1866">
        <v>34</v>
      </c>
      <c r="D1866">
        <v>0</v>
      </c>
      <c r="E1866">
        <v>0</v>
      </c>
      <c r="F1866">
        <v>0</v>
      </c>
      <c r="G1866">
        <v>1</v>
      </c>
      <c r="H1866">
        <v>0</v>
      </c>
      <c r="I1866">
        <v>0</v>
      </c>
      <c r="J1866">
        <v>0</v>
      </c>
      <c r="K1866">
        <v>1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2</v>
      </c>
      <c r="T1866">
        <v>2</v>
      </c>
      <c r="U1866">
        <v>0</v>
      </c>
      <c r="V1866">
        <v>1</v>
      </c>
    </row>
    <row r="1867" spans="1:22">
      <c r="A1867" s="1"/>
      <c r="C1867">
        <v>41</v>
      </c>
      <c r="D1867">
        <v>0</v>
      </c>
      <c r="E1867">
        <v>0</v>
      </c>
      <c r="F1867">
        <v>0</v>
      </c>
      <c r="G1867">
        <v>1</v>
      </c>
      <c r="H1867">
        <v>0</v>
      </c>
      <c r="I1867">
        <v>0</v>
      </c>
      <c r="J1867">
        <v>0</v>
      </c>
      <c r="K1867">
        <v>1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2</v>
      </c>
      <c r="T1867">
        <v>0</v>
      </c>
      <c r="U1867">
        <v>0</v>
      </c>
      <c r="V1867">
        <v>1</v>
      </c>
    </row>
    <row r="1868" spans="1:22">
      <c r="A1868" s="1"/>
      <c r="C1868">
        <v>33</v>
      </c>
      <c r="D1868">
        <v>0</v>
      </c>
      <c r="E1868">
        <v>1</v>
      </c>
      <c r="F1868">
        <v>1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1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2</v>
      </c>
      <c r="T1868">
        <v>1</v>
      </c>
      <c r="U1868">
        <v>0</v>
      </c>
      <c r="V1868">
        <v>1</v>
      </c>
    </row>
    <row r="1869" spans="1:22">
      <c r="A1869" s="1"/>
      <c r="C1869">
        <v>48</v>
      </c>
      <c r="D1869">
        <v>0</v>
      </c>
      <c r="E1869">
        <v>1</v>
      </c>
      <c r="F1869">
        <v>0</v>
      </c>
      <c r="G1869">
        <v>1</v>
      </c>
      <c r="H1869">
        <v>1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2</v>
      </c>
      <c r="T1869">
        <v>2</v>
      </c>
      <c r="U1869">
        <v>0</v>
      </c>
      <c r="V1869">
        <v>1</v>
      </c>
    </row>
    <row r="1870" spans="1:22">
      <c r="A1870" s="1"/>
      <c r="C1870">
        <v>33</v>
      </c>
      <c r="D1870">
        <v>0</v>
      </c>
      <c r="E1870">
        <v>1</v>
      </c>
      <c r="F1870">
        <v>0</v>
      </c>
      <c r="G1870">
        <v>0</v>
      </c>
      <c r="H1870">
        <v>1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2</v>
      </c>
      <c r="T1870">
        <v>2</v>
      </c>
      <c r="U1870">
        <v>0</v>
      </c>
      <c r="V1870">
        <v>1</v>
      </c>
    </row>
    <row r="1871" spans="1:22">
      <c r="A1871" s="1"/>
      <c r="C1871">
        <v>33</v>
      </c>
      <c r="D1871">
        <v>0</v>
      </c>
      <c r="E1871">
        <v>1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1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2</v>
      </c>
      <c r="T1871">
        <v>1</v>
      </c>
      <c r="U1871">
        <v>0</v>
      </c>
      <c r="V1871">
        <v>1</v>
      </c>
    </row>
    <row r="1872" spans="1:22">
      <c r="A1872" s="1"/>
      <c r="C1872">
        <v>58</v>
      </c>
      <c r="D1872">
        <v>0</v>
      </c>
      <c r="E1872">
        <v>0</v>
      </c>
      <c r="F1872">
        <v>0</v>
      </c>
      <c r="G1872">
        <v>1</v>
      </c>
      <c r="H1872">
        <v>1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2</v>
      </c>
      <c r="T1872">
        <v>2</v>
      </c>
      <c r="U1872">
        <v>0</v>
      </c>
      <c r="V1872">
        <v>1</v>
      </c>
    </row>
    <row r="1873" spans="1:22">
      <c r="A1873" s="1"/>
      <c r="C1873">
        <v>32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1</v>
      </c>
      <c r="P1873">
        <v>0</v>
      </c>
      <c r="Q1873">
        <v>0</v>
      </c>
      <c r="R1873">
        <v>0</v>
      </c>
      <c r="S1873">
        <v>0</v>
      </c>
      <c r="T1873">
        <v>2</v>
      </c>
      <c r="U1873">
        <v>0</v>
      </c>
      <c r="V1873">
        <v>1</v>
      </c>
    </row>
    <row r="1874" spans="1:22">
      <c r="A1874" s="1"/>
      <c r="C1874">
        <v>38</v>
      </c>
      <c r="D1874">
        <v>0</v>
      </c>
      <c r="E1874">
        <v>0</v>
      </c>
      <c r="F1874">
        <v>0</v>
      </c>
      <c r="G1874">
        <v>0</v>
      </c>
      <c r="H1874">
        <v>1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2</v>
      </c>
      <c r="T1874">
        <v>2</v>
      </c>
      <c r="U1874">
        <v>0</v>
      </c>
      <c r="V1874">
        <v>1</v>
      </c>
    </row>
    <row r="1875" spans="1:22">
      <c r="A1875" s="1"/>
      <c r="C1875">
        <v>59</v>
      </c>
      <c r="D1875">
        <v>0</v>
      </c>
      <c r="E1875">
        <v>0</v>
      </c>
      <c r="F1875">
        <v>1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1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1</v>
      </c>
      <c r="U1875">
        <v>0</v>
      </c>
      <c r="V1875">
        <v>1</v>
      </c>
    </row>
    <row r="1876" spans="1:22">
      <c r="A1876" s="1"/>
      <c r="C1876">
        <v>43</v>
      </c>
      <c r="D1876">
        <v>0</v>
      </c>
      <c r="E1876">
        <v>0</v>
      </c>
      <c r="F1876">
        <v>0</v>
      </c>
      <c r="G1876">
        <v>0</v>
      </c>
      <c r="H1876">
        <v>1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2</v>
      </c>
      <c r="U1876">
        <v>0</v>
      </c>
      <c r="V1876">
        <v>1</v>
      </c>
    </row>
    <row r="1877" spans="1:22">
      <c r="A1877" s="1"/>
      <c r="C1877">
        <v>63</v>
      </c>
      <c r="D1877">
        <v>0</v>
      </c>
      <c r="E1877">
        <v>1</v>
      </c>
      <c r="F1877">
        <v>0</v>
      </c>
      <c r="G1877">
        <v>1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1</v>
      </c>
      <c r="Q1877">
        <v>0</v>
      </c>
      <c r="R1877">
        <v>0</v>
      </c>
      <c r="S1877">
        <v>2</v>
      </c>
      <c r="T1877">
        <v>1</v>
      </c>
      <c r="U1877">
        <v>0</v>
      </c>
      <c r="V1877">
        <v>1</v>
      </c>
    </row>
    <row r="1878" spans="1:22">
      <c r="A1878" s="1"/>
      <c r="C1878">
        <v>38</v>
      </c>
      <c r="D1878">
        <v>0</v>
      </c>
      <c r="E1878">
        <v>1</v>
      </c>
      <c r="F1878">
        <v>0</v>
      </c>
      <c r="G1878">
        <v>1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1</v>
      </c>
      <c r="Q1878">
        <v>0</v>
      </c>
      <c r="R1878">
        <v>0</v>
      </c>
      <c r="S1878">
        <v>2</v>
      </c>
      <c r="T1878">
        <v>1</v>
      </c>
      <c r="U1878">
        <v>0</v>
      </c>
      <c r="V1878">
        <v>1</v>
      </c>
    </row>
    <row r="1879" spans="1:22">
      <c r="A1879" s="1"/>
      <c r="C1879">
        <v>48</v>
      </c>
      <c r="D1879">
        <v>0</v>
      </c>
      <c r="E1879">
        <v>1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1</v>
      </c>
      <c r="Q1879">
        <v>0</v>
      </c>
      <c r="R1879">
        <v>0</v>
      </c>
      <c r="S1879">
        <v>2</v>
      </c>
      <c r="T1879">
        <v>0</v>
      </c>
      <c r="U1879">
        <v>0</v>
      </c>
      <c r="V1879">
        <v>1</v>
      </c>
    </row>
    <row r="1880" spans="1:22">
      <c r="A1880" s="1"/>
      <c r="C1880">
        <v>84</v>
      </c>
      <c r="D1880">
        <v>0</v>
      </c>
      <c r="E1880">
        <v>0</v>
      </c>
      <c r="F1880">
        <v>0</v>
      </c>
      <c r="G1880">
        <v>1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1</v>
      </c>
      <c r="S1880">
        <v>2</v>
      </c>
      <c r="T1880">
        <v>1</v>
      </c>
      <c r="U1880">
        <v>1</v>
      </c>
      <c r="V1880">
        <v>0</v>
      </c>
    </row>
    <row r="1881" spans="1:22">
      <c r="A1881" s="1"/>
      <c r="C1881">
        <v>28</v>
      </c>
      <c r="D1881">
        <v>0</v>
      </c>
      <c r="E1881">
        <v>0</v>
      </c>
      <c r="F1881">
        <v>0</v>
      </c>
      <c r="G1881">
        <v>1</v>
      </c>
      <c r="H1881">
        <v>0</v>
      </c>
      <c r="I1881">
        <v>0</v>
      </c>
      <c r="J1881">
        <v>1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2</v>
      </c>
      <c r="U1881">
        <v>0</v>
      </c>
      <c r="V1881">
        <v>1</v>
      </c>
    </row>
    <row r="1882" spans="1:22">
      <c r="A1882" s="1"/>
      <c r="C1882">
        <v>82</v>
      </c>
      <c r="D1882">
        <v>0</v>
      </c>
      <c r="E1882">
        <v>0</v>
      </c>
      <c r="F1882">
        <v>0</v>
      </c>
      <c r="G1882">
        <v>1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1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2</v>
      </c>
      <c r="U1882">
        <v>1</v>
      </c>
      <c r="V1882">
        <v>0</v>
      </c>
    </row>
    <row r="1883" spans="1:22">
      <c r="A1883" s="1"/>
      <c r="C1883">
        <v>74</v>
      </c>
      <c r="D1883">
        <v>0</v>
      </c>
      <c r="E1883">
        <v>0</v>
      </c>
      <c r="F1883">
        <v>0</v>
      </c>
      <c r="G1883">
        <v>1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1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2</v>
      </c>
      <c r="T1883">
        <v>0</v>
      </c>
      <c r="U1883">
        <v>1</v>
      </c>
      <c r="V1883">
        <v>0</v>
      </c>
    </row>
    <row r="1884" spans="1:22">
      <c r="A1884" s="1"/>
      <c r="C1884">
        <v>43</v>
      </c>
      <c r="D1884">
        <v>0</v>
      </c>
      <c r="E1884">
        <v>1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1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2</v>
      </c>
      <c r="T1884">
        <v>0</v>
      </c>
      <c r="U1884">
        <v>0</v>
      </c>
      <c r="V1884">
        <v>0</v>
      </c>
    </row>
    <row r="1885" spans="1:22">
      <c r="A1885" s="1"/>
      <c r="C1885">
        <v>28</v>
      </c>
      <c r="D1885">
        <v>0</v>
      </c>
      <c r="E1885">
        <v>1</v>
      </c>
      <c r="F1885">
        <v>0</v>
      </c>
      <c r="G1885">
        <v>1</v>
      </c>
      <c r="H1885">
        <v>1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2</v>
      </c>
      <c r="U1885">
        <v>0</v>
      </c>
      <c r="V1885">
        <v>1</v>
      </c>
    </row>
    <row r="1886" spans="1:22">
      <c r="A1886" s="1"/>
      <c r="C1886">
        <v>51</v>
      </c>
      <c r="D1886">
        <v>0</v>
      </c>
      <c r="E1886">
        <v>0</v>
      </c>
      <c r="F1886">
        <v>0</v>
      </c>
      <c r="G1886">
        <v>1</v>
      </c>
      <c r="H1886">
        <v>1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2</v>
      </c>
      <c r="T1886">
        <v>2</v>
      </c>
      <c r="U1886">
        <v>0</v>
      </c>
      <c r="V1886">
        <v>0</v>
      </c>
    </row>
    <row r="1887" spans="1:22">
      <c r="A1887" s="1"/>
      <c r="C1887">
        <v>41</v>
      </c>
      <c r="D1887">
        <v>0</v>
      </c>
      <c r="E1887">
        <v>0</v>
      </c>
      <c r="F1887">
        <v>0</v>
      </c>
      <c r="G1887">
        <v>1</v>
      </c>
      <c r="H1887">
        <v>0</v>
      </c>
      <c r="I1887">
        <v>1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2</v>
      </c>
      <c r="T1887">
        <v>2</v>
      </c>
      <c r="U1887">
        <v>0</v>
      </c>
      <c r="V1887">
        <v>1</v>
      </c>
    </row>
    <row r="1888" spans="1:22">
      <c r="A1888" s="1"/>
      <c r="C1888">
        <v>31</v>
      </c>
      <c r="D1888">
        <v>0</v>
      </c>
      <c r="E1888">
        <v>1</v>
      </c>
      <c r="F1888">
        <v>1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1</v>
      </c>
      <c r="O1888">
        <v>0</v>
      </c>
      <c r="P1888">
        <v>0</v>
      </c>
      <c r="Q1888">
        <v>0</v>
      </c>
      <c r="R1888">
        <v>0</v>
      </c>
      <c r="S1888">
        <v>2</v>
      </c>
      <c r="T1888">
        <v>2</v>
      </c>
      <c r="U1888">
        <v>0</v>
      </c>
      <c r="V1888">
        <v>0</v>
      </c>
    </row>
    <row r="1889" spans="1:22">
      <c r="A1889" s="1"/>
      <c r="C1889">
        <v>62</v>
      </c>
      <c r="D1889">
        <v>0</v>
      </c>
      <c r="E1889">
        <v>0</v>
      </c>
      <c r="F1889">
        <v>0</v>
      </c>
      <c r="G1889">
        <v>0</v>
      </c>
      <c r="H1889">
        <v>1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2</v>
      </c>
      <c r="T1889">
        <v>2</v>
      </c>
      <c r="U1889">
        <v>0</v>
      </c>
      <c r="V1889">
        <v>1</v>
      </c>
    </row>
    <row r="1890" spans="1:22">
      <c r="A1890" s="1"/>
      <c r="C1890">
        <v>45</v>
      </c>
      <c r="D1890">
        <v>0</v>
      </c>
      <c r="E1890">
        <v>0</v>
      </c>
      <c r="F1890">
        <v>0</v>
      </c>
      <c r="G1890">
        <v>1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1</v>
      </c>
    </row>
    <row r="1891" spans="1:22">
      <c r="A1891" s="1"/>
      <c r="C1891">
        <v>42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1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2</v>
      </c>
      <c r="T1891">
        <v>0</v>
      </c>
      <c r="U1891">
        <v>0</v>
      </c>
      <c r="V1891">
        <v>0</v>
      </c>
    </row>
    <row r="1892" spans="1:22">
      <c r="A1892" s="1"/>
      <c r="C1892">
        <v>50</v>
      </c>
      <c r="D1892">
        <v>0</v>
      </c>
      <c r="E1892">
        <v>0</v>
      </c>
      <c r="F1892">
        <v>0</v>
      </c>
      <c r="G1892">
        <v>1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1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1</v>
      </c>
      <c r="U1892">
        <v>0</v>
      </c>
      <c r="V1892">
        <v>1</v>
      </c>
    </row>
    <row r="1893" spans="1:22">
      <c r="A1893" s="1"/>
      <c r="C1893">
        <v>62</v>
      </c>
      <c r="D1893">
        <v>0</v>
      </c>
      <c r="E1893">
        <v>1</v>
      </c>
      <c r="F1893">
        <v>0</v>
      </c>
      <c r="G1893">
        <v>1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1</v>
      </c>
      <c r="R1893">
        <v>0</v>
      </c>
      <c r="S1893">
        <v>0</v>
      </c>
      <c r="T1893">
        <v>1</v>
      </c>
      <c r="U1893">
        <v>0</v>
      </c>
      <c r="V1893">
        <v>1</v>
      </c>
    </row>
    <row r="1894" spans="1:22">
      <c r="A1894" s="1"/>
      <c r="C1894">
        <v>4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1</v>
      </c>
      <c r="R1894">
        <v>0</v>
      </c>
      <c r="S1894">
        <v>2</v>
      </c>
      <c r="T1894">
        <v>1</v>
      </c>
      <c r="U1894">
        <v>0</v>
      </c>
      <c r="V1894">
        <v>0</v>
      </c>
    </row>
    <row r="1895" spans="1:22">
      <c r="A1895" s="1"/>
      <c r="C1895">
        <v>33</v>
      </c>
      <c r="D1895">
        <v>0</v>
      </c>
      <c r="E1895">
        <v>0</v>
      </c>
      <c r="F1895">
        <v>0</v>
      </c>
      <c r="G1895">
        <v>0</v>
      </c>
      <c r="H1895">
        <v>1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2</v>
      </c>
      <c r="U1895">
        <v>0</v>
      </c>
      <c r="V1895">
        <v>0</v>
      </c>
    </row>
    <row r="1896" spans="1:22">
      <c r="A1896" s="1"/>
      <c r="C1896">
        <v>28</v>
      </c>
      <c r="D1896">
        <v>0</v>
      </c>
      <c r="E1896">
        <v>1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1</v>
      </c>
      <c r="Q1896">
        <v>0</v>
      </c>
      <c r="R1896">
        <v>0</v>
      </c>
      <c r="S1896">
        <v>2</v>
      </c>
      <c r="T1896">
        <v>1</v>
      </c>
      <c r="U1896">
        <v>0</v>
      </c>
      <c r="V1896">
        <v>1</v>
      </c>
    </row>
    <row r="1897" spans="1:22">
      <c r="A1897" s="1"/>
      <c r="C1897">
        <v>50</v>
      </c>
      <c r="D1897">
        <v>0</v>
      </c>
      <c r="E1897">
        <v>0</v>
      </c>
      <c r="F1897">
        <v>0</v>
      </c>
      <c r="G1897">
        <v>0</v>
      </c>
      <c r="H1897">
        <v>1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2</v>
      </c>
      <c r="T1897">
        <v>2</v>
      </c>
      <c r="U1897">
        <v>0</v>
      </c>
      <c r="V1897">
        <v>1</v>
      </c>
    </row>
    <row r="1898" spans="1:22">
      <c r="A1898" s="1"/>
      <c r="C1898">
        <v>33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1</v>
      </c>
      <c r="O1898">
        <v>0</v>
      </c>
      <c r="P1898">
        <v>0</v>
      </c>
      <c r="Q1898">
        <v>0</v>
      </c>
      <c r="R1898">
        <v>0</v>
      </c>
      <c r="S1898">
        <v>2</v>
      </c>
      <c r="T1898">
        <v>1</v>
      </c>
      <c r="U1898">
        <v>0</v>
      </c>
      <c r="V1898">
        <v>1</v>
      </c>
    </row>
    <row r="1899" spans="1:22">
      <c r="A1899" s="1"/>
      <c r="C1899">
        <v>53</v>
      </c>
      <c r="D1899">
        <v>0</v>
      </c>
      <c r="E1899">
        <v>1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1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2</v>
      </c>
      <c r="T1899">
        <v>1</v>
      </c>
      <c r="U1899">
        <v>0</v>
      </c>
      <c r="V1899">
        <v>1</v>
      </c>
    </row>
    <row r="1900" spans="1:22">
      <c r="A1900" s="1"/>
      <c r="C1900">
        <v>56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1</v>
      </c>
      <c r="R1900">
        <v>0</v>
      </c>
      <c r="S1900">
        <v>2</v>
      </c>
      <c r="T1900">
        <v>2</v>
      </c>
      <c r="U1900">
        <v>0</v>
      </c>
      <c r="V1900">
        <v>1</v>
      </c>
    </row>
    <row r="1901" spans="1:22">
      <c r="A1901" s="1"/>
      <c r="C1901">
        <v>52</v>
      </c>
      <c r="D1901">
        <v>0</v>
      </c>
      <c r="E1901">
        <v>0</v>
      </c>
      <c r="F1901">
        <v>0</v>
      </c>
      <c r="G1901">
        <v>1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1</v>
      </c>
      <c r="O1901">
        <v>0</v>
      </c>
      <c r="P1901">
        <v>0</v>
      </c>
      <c r="Q1901">
        <v>0</v>
      </c>
      <c r="R1901">
        <v>0</v>
      </c>
      <c r="S1901">
        <v>2</v>
      </c>
      <c r="T1901">
        <v>2</v>
      </c>
      <c r="U1901">
        <v>0</v>
      </c>
      <c r="V1901">
        <v>1</v>
      </c>
    </row>
    <row r="1902" spans="1:22">
      <c r="A1902" s="1"/>
      <c r="C1902">
        <v>39</v>
      </c>
      <c r="D1902">
        <v>0</v>
      </c>
      <c r="E1902">
        <v>0</v>
      </c>
      <c r="F1902">
        <v>0</v>
      </c>
      <c r="G1902">
        <v>1</v>
      </c>
      <c r="H1902">
        <v>0</v>
      </c>
      <c r="I1902">
        <v>0</v>
      </c>
      <c r="J1902">
        <v>0</v>
      </c>
      <c r="K1902">
        <v>0</v>
      </c>
      <c r="L1902">
        <v>1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1</v>
      </c>
      <c r="U1902">
        <v>0</v>
      </c>
      <c r="V1902">
        <v>1</v>
      </c>
    </row>
    <row r="1903" spans="1:22">
      <c r="A1903" s="1"/>
      <c r="C1903">
        <v>36</v>
      </c>
      <c r="D1903">
        <v>0</v>
      </c>
      <c r="E1903">
        <v>1</v>
      </c>
      <c r="F1903">
        <v>0</v>
      </c>
      <c r="G1903">
        <v>0</v>
      </c>
      <c r="H1903">
        <v>1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2</v>
      </c>
      <c r="T1903">
        <v>2</v>
      </c>
      <c r="U1903">
        <v>0</v>
      </c>
      <c r="V1903">
        <v>1</v>
      </c>
    </row>
    <row r="1904" spans="1:22">
      <c r="A1904" s="1"/>
      <c r="C1904">
        <v>77</v>
      </c>
      <c r="D1904">
        <v>0</v>
      </c>
      <c r="E1904">
        <v>0</v>
      </c>
      <c r="F1904">
        <v>0</v>
      </c>
      <c r="G1904">
        <v>1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1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1</v>
      </c>
      <c r="U1904">
        <v>0</v>
      </c>
      <c r="V1904">
        <v>1</v>
      </c>
    </row>
    <row r="1905" spans="1:22">
      <c r="A1905" s="1"/>
      <c r="C1905">
        <v>37</v>
      </c>
      <c r="D1905">
        <v>0</v>
      </c>
      <c r="E1905">
        <v>1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1</v>
      </c>
      <c r="O1905">
        <v>0</v>
      </c>
      <c r="P1905">
        <v>0</v>
      </c>
      <c r="Q1905">
        <v>0</v>
      </c>
      <c r="R1905">
        <v>0</v>
      </c>
      <c r="S1905">
        <v>2</v>
      </c>
      <c r="T1905">
        <v>0</v>
      </c>
      <c r="U1905">
        <v>0</v>
      </c>
      <c r="V1905">
        <v>0</v>
      </c>
    </row>
    <row r="1906" spans="1:22">
      <c r="A1906" s="1"/>
      <c r="C1906">
        <v>45</v>
      </c>
      <c r="D1906">
        <v>0</v>
      </c>
      <c r="E1906">
        <v>1</v>
      </c>
      <c r="F1906">
        <v>0</v>
      </c>
      <c r="G1906">
        <v>0</v>
      </c>
      <c r="H1906">
        <v>0</v>
      </c>
      <c r="I1906">
        <v>1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2</v>
      </c>
      <c r="T1906">
        <v>0</v>
      </c>
      <c r="U1906">
        <v>0</v>
      </c>
      <c r="V1906">
        <v>1</v>
      </c>
    </row>
    <row r="1907" spans="1:22">
      <c r="A1907" s="1"/>
      <c r="C1907">
        <v>59</v>
      </c>
      <c r="D1907">
        <v>0</v>
      </c>
      <c r="E1907">
        <v>1</v>
      </c>
      <c r="F1907">
        <v>0</v>
      </c>
      <c r="G1907">
        <v>1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1</v>
      </c>
      <c r="Q1907">
        <v>0</v>
      </c>
      <c r="R1907">
        <v>0</v>
      </c>
      <c r="S1907">
        <v>2</v>
      </c>
      <c r="T1907">
        <v>1</v>
      </c>
      <c r="U1907">
        <v>0</v>
      </c>
      <c r="V1907">
        <v>1</v>
      </c>
    </row>
    <row r="1908" spans="1:22">
      <c r="A1908" s="1"/>
      <c r="C1908">
        <v>31</v>
      </c>
      <c r="D1908">
        <v>0</v>
      </c>
      <c r="E1908">
        <v>1</v>
      </c>
      <c r="F1908">
        <v>0</v>
      </c>
      <c r="G1908">
        <v>1</v>
      </c>
      <c r="H1908">
        <v>0</v>
      </c>
      <c r="I1908">
        <v>1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</row>
    <row r="1909" spans="1:22">
      <c r="A1909" s="1"/>
      <c r="C1909">
        <v>56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1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2</v>
      </c>
      <c r="T1909">
        <v>0</v>
      </c>
      <c r="U1909">
        <v>0</v>
      </c>
      <c r="V1909">
        <v>1</v>
      </c>
    </row>
    <row r="1910" spans="1:22">
      <c r="A1910" s="1"/>
      <c r="C1910">
        <v>39</v>
      </c>
      <c r="D1910">
        <v>0</v>
      </c>
      <c r="E1910">
        <v>1</v>
      </c>
      <c r="F1910">
        <v>0</v>
      </c>
      <c r="G1910">
        <v>1</v>
      </c>
      <c r="H1910">
        <v>1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2</v>
      </c>
      <c r="U1910">
        <v>0</v>
      </c>
      <c r="V1910">
        <v>1</v>
      </c>
    </row>
    <row r="1911" spans="1:22">
      <c r="A1911" s="1"/>
      <c r="C1911">
        <v>69</v>
      </c>
      <c r="D1911">
        <v>0</v>
      </c>
      <c r="E1911">
        <v>0</v>
      </c>
      <c r="F1911">
        <v>0</v>
      </c>
      <c r="G1911">
        <v>1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1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2</v>
      </c>
      <c r="T1911">
        <v>1</v>
      </c>
      <c r="U1911">
        <v>0</v>
      </c>
      <c r="V1911">
        <v>1</v>
      </c>
    </row>
    <row r="1912" spans="1:22">
      <c r="A1912" s="1"/>
      <c r="C1912">
        <v>37</v>
      </c>
      <c r="D1912">
        <v>0</v>
      </c>
      <c r="E1912">
        <v>1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1</v>
      </c>
      <c r="P1912">
        <v>0</v>
      </c>
      <c r="Q1912">
        <v>0</v>
      </c>
      <c r="R1912">
        <v>0</v>
      </c>
      <c r="S1912">
        <v>2</v>
      </c>
      <c r="T1912">
        <v>1</v>
      </c>
      <c r="U1912">
        <v>0</v>
      </c>
      <c r="V1912">
        <v>1</v>
      </c>
    </row>
    <row r="1913" spans="1:22">
      <c r="A1913" s="1"/>
      <c r="C1913">
        <v>39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1</v>
      </c>
      <c r="S1913">
        <v>2</v>
      </c>
      <c r="T1913">
        <v>1</v>
      </c>
      <c r="U1913">
        <v>0</v>
      </c>
      <c r="V1913">
        <v>1</v>
      </c>
    </row>
    <row r="1914" spans="1:22">
      <c r="A1914" s="1"/>
      <c r="C1914">
        <v>32</v>
      </c>
      <c r="D1914">
        <v>0</v>
      </c>
      <c r="E1914">
        <v>1</v>
      </c>
      <c r="F1914">
        <v>0</v>
      </c>
      <c r="G1914">
        <v>1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1</v>
      </c>
      <c r="Q1914">
        <v>0</v>
      </c>
      <c r="R1914">
        <v>0</v>
      </c>
      <c r="S1914">
        <v>2</v>
      </c>
      <c r="T1914">
        <v>1</v>
      </c>
      <c r="U1914">
        <v>0</v>
      </c>
      <c r="V1914">
        <v>1</v>
      </c>
    </row>
    <row r="1915" spans="1:22">
      <c r="A1915" s="1"/>
      <c r="C1915">
        <v>48</v>
      </c>
      <c r="D1915">
        <v>0</v>
      </c>
      <c r="E1915">
        <v>1</v>
      </c>
      <c r="F1915">
        <v>1</v>
      </c>
      <c r="G1915">
        <v>1</v>
      </c>
      <c r="H1915">
        <v>1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2</v>
      </c>
      <c r="T1915">
        <v>1</v>
      </c>
      <c r="U1915">
        <v>0</v>
      </c>
      <c r="V1915">
        <v>1</v>
      </c>
    </row>
    <row r="1916" spans="1:22">
      <c r="A1916" s="1"/>
      <c r="C1916">
        <v>44</v>
      </c>
      <c r="D1916">
        <v>0</v>
      </c>
      <c r="E1916">
        <v>1</v>
      </c>
      <c r="F1916">
        <v>1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1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2</v>
      </c>
      <c r="T1916">
        <v>0</v>
      </c>
      <c r="U1916">
        <v>0</v>
      </c>
      <c r="V1916">
        <v>1</v>
      </c>
    </row>
    <row r="1917" spans="1:22">
      <c r="A1917" s="1"/>
      <c r="C1917">
        <v>26</v>
      </c>
      <c r="D1917">
        <v>0</v>
      </c>
      <c r="E1917">
        <v>1</v>
      </c>
      <c r="F1917">
        <v>0</v>
      </c>
      <c r="G1917">
        <v>0</v>
      </c>
      <c r="H1917">
        <v>0</v>
      </c>
      <c r="I1917">
        <v>0</v>
      </c>
      <c r="J1917">
        <v>1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1</v>
      </c>
      <c r="U1917">
        <v>0</v>
      </c>
      <c r="V1917">
        <v>0</v>
      </c>
    </row>
    <row r="1918" spans="1:22">
      <c r="A1918" s="1"/>
      <c r="C1918">
        <v>4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1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2</v>
      </c>
      <c r="T1918">
        <v>0</v>
      </c>
      <c r="U1918">
        <v>0</v>
      </c>
      <c r="V1918">
        <v>1</v>
      </c>
    </row>
    <row r="1919" spans="1:22">
      <c r="A1919" s="1"/>
      <c r="C1919">
        <v>34</v>
      </c>
      <c r="D1919">
        <v>0</v>
      </c>
      <c r="E1919">
        <v>1</v>
      </c>
      <c r="F1919">
        <v>1</v>
      </c>
      <c r="G1919">
        <v>0</v>
      </c>
      <c r="H1919">
        <v>1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2</v>
      </c>
      <c r="T1919">
        <v>2</v>
      </c>
      <c r="U1919">
        <v>0</v>
      </c>
      <c r="V1919">
        <v>1</v>
      </c>
    </row>
    <row r="1920" spans="1:22">
      <c r="A1920" s="1"/>
      <c r="C1920">
        <v>59</v>
      </c>
      <c r="D1920">
        <v>0</v>
      </c>
      <c r="E1920">
        <v>0</v>
      </c>
      <c r="F1920">
        <v>1</v>
      </c>
      <c r="G1920">
        <v>0</v>
      </c>
      <c r="H1920">
        <v>0</v>
      </c>
      <c r="I1920">
        <v>0</v>
      </c>
      <c r="J1920">
        <v>0</v>
      </c>
      <c r="K1920">
        <v>1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2</v>
      </c>
      <c r="T1920">
        <v>2</v>
      </c>
      <c r="U1920">
        <v>0</v>
      </c>
      <c r="V1920">
        <v>1</v>
      </c>
    </row>
    <row r="1921" spans="1:22">
      <c r="A1921" s="1"/>
      <c r="C1921">
        <v>39</v>
      </c>
      <c r="D1921">
        <v>0</v>
      </c>
      <c r="E1921">
        <v>1</v>
      </c>
      <c r="F1921">
        <v>0</v>
      </c>
      <c r="G1921">
        <v>0</v>
      </c>
      <c r="H1921">
        <v>1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2</v>
      </c>
      <c r="U1921">
        <v>0</v>
      </c>
      <c r="V1921">
        <v>1</v>
      </c>
    </row>
    <row r="1922" spans="1:22">
      <c r="A1922" s="1"/>
      <c r="C1922">
        <v>61</v>
      </c>
      <c r="D1922">
        <v>0</v>
      </c>
      <c r="E1922">
        <v>1</v>
      </c>
      <c r="F1922">
        <v>1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1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2</v>
      </c>
      <c r="T1922">
        <v>0</v>
      </c>
      <c r="U1922">
        <v>1</v>
      </c>
      <c r="V1922">
        <v>0</v>
      </c>
    </row>
    <row r="1923" spans="1:22">
      <c r="A1923" s="1"/>
      <c r="C1923">
        <v>43</v>
      </c>
      <c r="D1923">
        <v>0</v>
      </c>
      <c r="E1923">
        <v>0</v>
      </c>
      <c r="F1923">
        <v>0</v>
      </c>
      <c r="G1923">
        <v>1</v>
      </c>
      <c r="H1923">
        <v>1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2</v>
      </c>
      <c r="T1923">
        <v>2</v>
      </c>
      <c r="U1923">
        <v>0</v>
      </c>
      <c r="V1923">
        <v>1</v>
      </c>
    </row>
    <row r="1924" spans="1:22">
      <c r="A1924" s="1"/>
      <c r="C1924">
        <v>60</v>
      </c>
      <c r="D1924">
        <v>0</v>
      </c>
      <c r="E1924">
        <v>0</v>
      </c>
      <c r="F1924">
        <v>1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1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2</v>
      </c>
      <c r="T1924">
        <v>1</v>
      </c>
      <c r="U1924">
        <v>0</v>
      </c>
      <c r="V1924">
        <v>0</v>
      </c>
    </row>
    <row r="1925" spans="1:22">
      <c r="A1925" s="1"/>
      <c r="C1925">
        <v>51</v>
      </c>
      <c r="D1925">
        <v>0</v>
      </c>
      <c r="E1925">
        <v>1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1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2</v>
      </c>
      <c r="T1925">
        <v>1</v>
      </c>
      <c r="U1925">
        <v>0</v>
      </c>
      <c r="V1925">
        <v>0</v>
      </c>
    </row>
    <row r="1926" spans="1:22">
      <c r="A1926" s="1"/>
      <c r="C1926">
        <v>55</v>
      </c>
      <c r="D1926">
        <v>0</v>
      </c>
      <c r="E1926">
        <v>1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1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2</v>
      </c>
      <c r="U1926">
        <v>0</v>
      </c>
      <c r="V1926">
        <v>0</v>
      </c>
    </row>
    <row r="1927" spans="1:22">
      <c r="A1927" s="1"/>
      <c r="C1927">
        <v>28</v>
      </c>
      <c r="D1927">
        <v>0</v>
      </c>
      <c r="E1927">
        <v>0</v>
      </c>
      <c r="F1927">
        <v>1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1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1</v>
      </c>
      <c r="U1927">
        <v>0</v>
      </c>
      <c r="V1927">
        <v>1</v>
      </c>
    </row>
    <row r="1928" spans="1:22">
      <c r="A1928" s="1"/>
      <c r="C1928">
        <v>43</v>
      </c>
      <c r="D1928">
        <v>0</v>
      </c>
      <c r="E1928">
        <v>1</v>
      </c>
      <c r="F1928">
        <v>0</v>
      </c>
      <c r="G1928">
        <v>0</v>
      </c>
      <c r="H1928">
        <v>1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2</v>
      </c>
      <c r="T1928">
        <v>2</v>
      </c>
      <c r="U1928">
        <v>0</v>
      </c>
      <c r="V1928">
        <v>1</v>
      </c>
    </row>
    <row r="1929" spans="1:22">
      <c r="A1929" s="1"/>
      <c r="C1929">
        <v>33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1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2</v>
      </c>
      <c r="T1929">
        <v>0</v>
      </c>
      <c r="U1929">
        <v>0</v>
      </c>
      <c r="V1929">
        <v>1</v>
      </c>
    </row>
    <row r="1930" spans="1:22">
      <c r="A1930" s="1"/>
      <c r="C1930">
        <v>38</v>
      </c>
      <c r="D1930">
        <v>0</v>
      </c>
      <c r="E1930">
        <v>1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1</v>
      </c>
      <c r="R1930">
        <v>0</v>
      </c>
      <c r="S1930">
        <v>0</v>
      </c>
      <c r="T1930">
        <v>1</v>
      </c>
      <c r="U1930">
        <v>0</v>
      </c>
      <c r="V1930">
        <v>1</v>
      </c>
    </row>
    <row r="1931" spans="1:22">
      <c r="A1931" s="1"/>
      <c r="C1931">
        <v>33</v>
      </c>
      <c r="D1931">
        <v>0</v>
      </c>
      <c r="E1931">
        <v>1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1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2</v>
      </c>
      <c r="U1931">
        <v>0</v>
      </c>
      <c r="V1931">
        <v>1</v>
      </c>
    </row>
    <row r="1932" spans="1:22">
      <c r="A1932" s="1"/>
      <c r="C1932">
        <v>25</v>
      </c>
      <c r="D1932">
        <v>0</v>
      </c>
      <c r="E1932">
        <v>1</v>
      </c>
      <c r="F1932">
        <v>0</v>
      </c>
      <c r="G1932">
        <v>1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1</v>
      </c>
      <c r="P1932">
        <v>0</v>
      </c>
      <c r="Q1932">
        <v>0</v>
      </c>
      <c r="R1932">
        <v>0</v>
      </c>
      <c r="S1932">
        <v>2</v>
      </c>
      <c r="T1932">
        <v>1</v>
      </c>
      <c r="U1932">
        <v>0</v>
      </c>
      <c r="V1932">
        <v>1</v>
      </c>
    </row>
    <row r="1933" spans="1:22">
      <c r="A1933" s="1"/>
      <c r="C1933">
        <v>51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1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2</v>
      </c>
      <c r="T1933">
        <v>0</v>
      </c>
      <c r="U1933">
        <v>0</v>
      </c>
      <c r="V1933">
        <v>0</v>
      </c>
    </row>
    <row r="1934" spans="1:22">
      <c r="A1934" s="1"/>
      <c r="C1934">
        <v>47</v>
      </c>
      <c r="D1934">
        <v>0</v>
      </c>
      <c r="E1934">
        <v>0</v>
      </c>
      <c r="F1934">
        <v>0</v>
      </c>
      <c r="G1934">
        <v>0</v>
      </c>
      <c r="H1934">
        <v>1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2</v>
      </c>
      <c r="T1934">
        <v>2</v>
      </c>
      <c r="U1934">
        <v>0</v>
      </c>
      <c r="V1934">
        <v>0</v>
      </c>
    </row>
    <row r="1935" spans="1:22">
      <c r="A1935" s="1"/>
      <c r="C1935">
        <v>35</v>
      </c>
      <c r="D1935">
        <v>0</v>
      </c>
      <c r="E1935">
        <v>1</v>
      </c>
      <c r="F1935">
        <v>0</v>
      </c>
      <c r="G1935">
        <v>1</v>
      </c>
      <c r="H1935">
        <v>1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2</v>
      </c>
      <c r="U1935">
        <v>1</v>
      </c>
      <c r="V1935">
        <v>0</v>
      </c>
    </row>
    <row r="1936" spans="1:22">
      <c r="A1936" s="1"/>
      <c r="C1936">
        <v>57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1</v>
      </c>
      <c r="Q1936">
        <v>0</v>
      </c>
      <c r="R1936">
        <v>0</v>
      </c>
      <c r="S1936">
        <v>0</v>
      </c>
      <c r="T1936">
        <v>1</v>
      </c>
      <c r="U1936">
        <v>0</v>
      </c>
      <c r="V1936">
        <v>1</v>
      </c>
    </row>
    <row r="1937" spans="1:22">
      <c r="A1937" s="1"/>
      <c r="C1937">
        <v>51</v>
      </c>
      <c r="D1937">
        <v>0</v>
      </c>
      <c r="E1937">
        <v>0</v>
      </c>
      <c r="F1937">
        <v>0</v>
      </c>
      <c r="G1937">
        <v>1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1</v>
      </c>
      <c r="O1937">
        <v>0</v>
      </c>
      <c r="P1937">
        <v>0</v>
      </c>
      <c r="Q1937">
        <v>0</v>
      </c>
      <c r="R1937">
        <v>0</v>
      </c>
      <c r="S1937">
        <v>2</v>
      </c>
      <c r="T1937">
        <v>2</v>
      </c>
      <c r="U1937">
        <v>0</v>
      </c>
      <c r="V1937">
        <v>1</v>
      </c>
    </row>
    <row r="1938" spans="1:22">
      <c r="A1938" s="1"/>
      <c r="C1938">
        <v>34</v>
      </c>
      <c r="D1938">
        <v>0</v>
      </c>
      <c r="E1938">
        <v>1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1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2</v>
      </c>
      <c r="U1938">
        <v>0</v>
      </c>
      <c r="V1938">
        <v>1</v>
      </c>
    </row>
    <row r="1939" spans="1:22">
      <c r="A1939" s="1"/>
      <c r="C1939">
        <v>54</v>
      </c>
      <c r="D1939">
        <v>0</v>
      </c>
      <c r="E1939">
        <v>1</v>
      </c>
      <c r="F1939">
        <v>0</v>
      </c>
      <c r="G1939">
        <v>0</v>
      </c>
      <c r="H1939">
        <v>1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2</v>
      </c>
      <c r="T1939">
        <v>2</v>
      </c>
      <c r="U1939">
        <v>0</v>
      </c>
      <c r="V1939">
        <v>1</v>
      </c>
    </row>
    <row r="1940" spans="1:22">
      <c r="A1940" s="1"/>
      <c r="C1940">
        <v>45</v>
      </c>
      <c r="D1940">
        <v>0</v>
      </c>
      <c r="E1940">
        <v>1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1</v>
      </c>
      <c r="Q1940">
        <v>0</v>
      </c>
      <c r="R1940">
        <v>0</v>
      </c>
      <c r="S1940">
        <v>0</v>
      </c>
      <c r="T1940">
        <v>1</v>
      </c>
      <c r="U1940">
        <v>0</v>
      </c>
      <c r="V1940">
        <v>1</v>
      </c>
    </row>
    <row r="1941" spans="1:22">
      <c r="A1941" s="1"/>
      <c r="C1941">
        <v>6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1</v>
      </c>
      <c r="R1941">
        <v>0</v>
      </c>
      <c r="S1941">
        <v>2</v>
      </c>
      <c r="T1941">
        <v>1</v>
      </c>
      <c r="U1941">
        <v>0</v>
      </c>
      <c r="V1941">
        <v>0</v>
      </c>
    </row>
    <row r="1942" spans="1:22">
      <c r="A1942" s="1"/>
      <c r="C1942">
        <v>58</v>
      </c>
      <c r="D1942">
        <v>0</v>
      </c>
      <c r="E1942">
        <v>1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1</v>
      </c>
      <c r="O1942">
        <v>0</v>
      </c>
      <c r="P1942">
        <v>0</v>
      </c>
      <c r="Q1942">
        <v>0</v>
      </c>
      <c r="R1942">
        <v>0</v>
      </c>
      <c r="S1942">
        <v>2</v>
      </c>
      <c r="T1942">
        <v>1</v>
      </c>
      <c r="U1942">
        <v>0</v>
      </c>
      <c r="V1942">
        <v>1</v>
      </c>
    </row>
    <row r="1943" spans="1:22">
      <c r="A1943" s="1"/>
      <c r="C1943">
        <v>31</v>
      </c>
      <c r="D1943">
        <v>0</v>
      </c>
      <c r="E1943">
        <v>1</v>
      </c>
      <c r="F1943">
        <v>1</v>
      </c>
      <c r="G1943">
        <v>0</v>
      </c>
      <c r="H1943">
        <v>1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2</v>
      </c>
      <c r="U1943">
        <v>0</v>
      </c>
      <c r="V1943">
        <v>1</v>
      </c>
    </row>
    <row r="1944" spans="1:22">
      <c r="A1944" s="1"/>
      <c r="C1944">
        <v>47</v>
      </c>
      <c r="D1944">
        <v>0</v>
      </c>
      <c r="E1944">
        <v>0</v>
      </c>
      <c r="F1944">
        <v>0</v>
      </c>
      <c r="G1944">
        <v>1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1</v>
      </c>
      <c r="S1944">
        <v>2</v>
      </c>
      <c r="T1944">
        <v>1</v>
      </c>
      <c r="U1944">
        <v>0</v>
      </c>
      <c r="V1944">
        <v>0</v>
      </c>
    </row>
    <row r="1945" spans="1:22">
      <c r="A1945" s="1"/>
      <c r="C1945">
        <v>37</v>
      </c>
      <c r="D1945">
        <v>0</v>
      </c>
      <c r="E1945">
        <v>1</v>
      </c>
      <c r="F1945">
        <v>0</v>
      </c>
      <c r="G1945">
        <v>1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1</v>
      </c>
      <c r="Q1945">
        <v>0</v>
      </c>
      <c r="R1945">
        <v>0</v>
      </c>
      <c r="S1945">
        <v>2</v>
      </c>
      <c r="T1945">
        <v>1</v>
      </c>
      <c r="U1945">
        <v>0</v>
      </c>
      <c r="V1945">
        <v>1</v>
      </c>
    </row>
    <row r="1946" spans="1:22">
      <c r="A1946" s="1"/>
      <c r="C1946">
        <v>45</v>
      </c>
      <c r="D1946">
        <v>0</v>
      </c>
      <c r="E1946">
        <v>1</v>
      </c>
      <c r="F1946">
        <v>1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1</v>
      </c>
      <c r="P1946">
        <v>0</v>
      </c>
      <c r="Q1946">
        <v>0</v>
      </c>
      <c r="R1946">
        <v>0</v>
      </c>
      <c r="S1946">
        <v>0</v>
      </c>
      <c r="T1946">
        <v>1</v>
      </c>
      <c r="U1946">
        <v>0</v>
      </c>
      <c r="V1946">
        <v>1</v>
      </c>
    </row>
    <row r="1947" spans="1:22">
      <c r="A1947" s="1"/>
      <c r="C1947">
        <v>36</v>
      </c>
      <c r="D1947">
        <v>0</v>
      </c>
      <c r="E1947">
        <v>0</v>
      </c>
      <c r="F1947">
        <v>0</v>
      </c>
      <c r="G1947">
        <v>1</v>
      </c>
      <c r="H1947">
        <v>1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2</v>
      </c>
      <c r="U1947">
        <v>0</v>
      </c>
      <c r="V1947">
        <v>1</v>
      </c>
    </row>
    <row r="1948" spans="1:22">
      <c r="A1948" s="1"/>
      <c r="C1948">
        <v>48</v>
      </c>
      <c r="D1948">
        <v>0</v>
      </c>
      <c r="E1948">
        <v>0</v>
      </c>
      <c r="F1948">
        <v>1</v>
      </c>
      <c r="G1948">
        <v>1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1</v>
      </c>
      <c r="S1948">
        <v>2</v>
      </c>
      <c r="T1948">
        <v>1</v>
      </c>
      <c r="U1948">
        <v>0</v>
      </c>
      <c r="V1948">
        <v>1</v>
      </c>
    </row>
    <row r="1949" spans="1:22">
      <c r="A1949" s="1"/>
      <c r="C1949">
        <v>41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1</v>
      </c>
      <c r="Q1949">
        <v>0</v>
      </c>
      <c r="R1949">
        <v>0</v>
      </c>
      <c r="S1949">
        <v>0</v>
      </c>
      <c r="T1949">
        <v>1</v>
      </c>
      <c r="U1949">
        <v>1</v>
      </c>
      <c r="V1949">
        <v>0</v>
      </c>
    </row>
    <row r="1950" spans="1:22">
      <c r="A1950" s="1"/>
      <c r="C1950">
        <v>41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1</v>
      </c>
      <c r="S1950">
        <v>2</v>
      </c>
      <c r="T1950">
        <v>0</v>
      </c>
      <c r="U1950">
        <v>0</v>
      </c>
      <c r="V1950">
        <v>0</v>
      </c>
    </row>
    <row r="1951" spans="1:22">
      <c r="A1951" s="1"/>
      <c r="C1951">
        <v>41</v>
      </c>
      <c r="D1951">
        <v>0</v>
      </c>
      <c r="E1951">
        <v>0</v>
      </c>
      <c r="F1951">
        <v>0</v>
      </c>
      <c r="G1951">
        <v>0</v>
      </c>
      <c r="H1951">
        <v>1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2</v>
      </c>
      <c r="U1951">
        <v>0</v>
      </c>
      <c r="V1951">
        <v>1</v>
      </c>
    </row>
    <row r="1952" spans="1:22">
      <c r="A1952" s="1"/>
      <c r="C1952">
        <v>45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1</v>
      </c>
      <c r="P1952">
        <v>0</v>
      </c>
      <c r="Q1952">
        <v>0</v>
      </c>
      <c r="R1952">
        <v>0</v>
      </c>
      <c r="S1952">
        <v>2</v>
      </c>
      <c r="T1952">
        <v>1</v>
      </c>
      <c r="U1952">
        <v>0</v>
      </c>
      <c r="V1952">
        <v>0</v>
      </c>
    </row>
    <row r="1953" spans="1:22">
      <c r="A1953" s="1"/>
      <c r="C1953">
        <v>38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1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2</v>
      </c>
      <c r="T1953">
        <v>1</v>
      </c>
      <c r="U1953">
        <v>0</v>
      </c>
      <c r="V1953">
        <v>0</v>
      </c>
    </row>
    <row r="1954" spans="1:22">
      <c r="A1954" s="1"/>
      <c r="C1954">
        <v>57</v>
      </c>
      <c r="D1954">
        <v>0</v>
      </c>
      <c r="E1954">
        <v>1</v>
      </c>
      <c r="F1954">
        <v>0</v>
      </c>
      <c r="G1954">
        <v>0</v>
      </c>
      <c r="H1954">
        <v>0</v>
      </c>
      <c r="I1954">
        <v>1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2</v>
      </c>
      <c r="T1954">
        <v>0</v>
      </c>
      <c r="U1954">
        <v>0</v>
      </c>
      <c r="V1954">
        <v>1</v>
      </c>
    </row>
    <row r="1955" spans="1:22">
      <c r="A1955" s="1"/>
      <c r="C1955">
        <v>60</v>
      </c>
      <c r="D1955">
        <v>0</v>
      </c>
      <c r="E1955">
        <v>0</v>
      </c>
      <c r="F1955">
        <v>0</v>
      </c>
      <c r="G1955">
        <v>1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1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2</v>
      </c>
      <c r="T1955">
        <v>1</v>
      </c>
      <c r="U1955">
        <v>0</v>
      </c>
      <c r="V1955">
        <v>1</v>
      </c>
    </row>
    <row r="1956" spans="1:22">
      <c r="A1956" s="1"/>
      <c r="C1956">
        <v>29</v>
      </c>
      <c r="D1956">
        <v>0</v>
      </c>
      <c r="E1956">
        <v>1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1</v>
      </c>
      <c r="Q1956">
        <v>0</v>
      </c>
      <c r="R1956">
        <v>0</v>
      </c>
      <c r="S1956">
        <v>2</v>
      </c>
      <c r="T1956">
        <v>1</v>
      </c>
      <c r="U1956">
        <v>0</v>
      </c>
      <c r="V1956">
        <v>0</v>
      </c>
    </row>
    <row r="1957" spans="1:22">
      <c r="A1957" s="1"/>
      <c r="C1957">
        <v>51</v>
      </c>
      <c r="D1957">
        <v>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1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2</v>
      </c>
      <c r="T1957">
        <v>0</v>
      </c>
      <c r="U1957">
        <v>1</v>
      </c>
      <c r="V1957">
        <v>0</v>
      </c>
    </row>
    <row r="1958" spans="1:22">
      <c r="A1958" s="1"/>
      <c r="C1958">
        <v>42</v>
      </c>
      <c r="D1958">
        <v>0</v>
      </c>
      <c r="E1958">
        <v>1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1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1</v>
      </c>
      <c r="U1958">
        <v>0</v>
      </c>
      <c r="V1958">
        <v>0</v>
      </c>
    </row>
    <row r="1959" spans="1:22">
      <c r="A1959" s="1"/>
      <c r="C1959">
        <v>33</v>
      </c>
      <c r="D1959">
        <v>0</v>
      </c>
      <c r="E1959">
        <v>1</v>
      </c>
      <c r="F1959">
        <v>1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1</v>
      </c>
      <c r="Q1959">
        <v>0</v>
      </c>
      <c r="R1959">
        <v>0</v>
      </c>
      <c r="S1959">
        <v>2</v>
      </c>
      <c r="T1959">
        <v>1</v>
      </c>
      <c r="U1959">
        <v>0</v>
      </c>
      <c r="V1959">
        <v>1</v>
      </c>
    </row>
    <row r="1960" spans="1:22">
      <c r="A1960" s="1"/>
      <c r="C1960">
        <v>48</v>
      </c>
      <c r="D1960">
        <v>0</v>
      </c>
      <c r="E1960">
        <v>0</v>
      </c>
      <c r="F1960">
        <v>0</v>
      </c>
      <c r="G1960">
        <v>1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1</v>
      </c>
      <c r="R1960">
        <v>0</v>
      </c>
      <c r="S1960">
        <v>2</v>
      </c>
      <c r="T1960">
        <v>2</v>
      </c>
      <c r="U1960">
        <v>0</v>
      </c>
      <c r="V1960">
        <v>1</v>
      </c>
    </row>
    <row r="1961" spans="1:22">
      <c r="A1961" s="1"/>
      <c r="C1961">
        <v>51</v>
      </c>
      <c r="D1961">
        <v>0</v>
      </c>
      <c r="E1961">
        <v>0</v>
      </c>
      <c r="F1961">
        <v>0</v>
      </c>
      <c r="G1961">
        <v>1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1</v>
      </c>
      <c r="R1961">
        <v>0</v>
      </c>
      <c r="S1961">
        <v>0</v>
      </c>
      <c r="T1961">
        <v>1</v>
      </c>
      <c r="U1961">
        <v>0</v>
      </c>
      <c r="V1961">
        <v>1</v>
      </c>
    </row>
    <row r="1962" spans="1:22">
      <c r="A1962" s="1"/>
      <c r="C1962">
        <v>35</v>
      </c>
      <c r="D1962">
        <v>0</v>
      </c>
      <c r="E1962">
        <v>1</v>
      </c>
      <c r="F1962">
        <v>0</v>
      </c>
      <c r="G1962">
        <v>1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1</v>
      </c>
      <c r="O1962">
        <v>0</v>
      </c>
      <c r="P1962">
        <v>0</v>
      </c>
      <c r="Q1962">
        <v>0</v>
      </c>
      <c r="R1962">
        <v>0</v>
      </c>
      <c r="S1962">
        <v>2</v>
      </c>
      <c r="T1962">
        <v>1</v>
      </c>
      <c r="U1962">
        <v>0</v>
      </c>
      <c r="V1962">
        <v>1</v>
      </c>
    </row>
    <row r="1963" spans="1:22">
      <c r="A1963" s="1"/>
      <c r="C1963">
        <v>55</v>
      </c>
      <c r="D1963">
        <v>0</v>
      </c>
      <c r="E1963">
        <v>0</v>
      </c>
      <c r="F1963">
        <v>0</v>
      </c>
      <c r="G1963">
        <v>0</v>
      </c>
      <c r="H1963">
        <v>1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2</v>
      </c>
      <c r="U1963">
        <v>0</v>
      </c>
      <c r="V1963">
        <v>1</v>
      </c>
    </row>
    <row r="1964" spans="1:22">
      <c r="A1964" s="1"/>
      <c r="C1964">
        <v>39</v>
      </c>
      <c r="D1964">
        <v>0</v>
      </c>
      <c r="E1964">
        <v>1</v>
      </c>
      <c r="F1964">
        <v>0</v>
      </c>
      <c r="G1964">
        <v>1</v>
      </c>
      <c r="H1964">
        <v>1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2</v>
      </c>
      <c r="T1964">
        <v>2</v>
      </c>
      <c r="U1964">
        <v>0</v>
      </c>
      <c r="V1964">
        <v>1</v>
      </c>
    </row>
    <row r="1965" spans="1:22">
      <c r="A1965" s="1"/>
      <c r="C1965">
        <v>38</v>
      </c>
      <c r="D1965">
        <v>0</v>
      </c>
      <c r="E1965">
        <v>0</v>
      </c>
      <c r="F1965">
        <v>0</v>
      </c>
      <c r="G1965">
        <v>1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1</v>
      </c>
      <c r="S1965">
        <v>2</v>
      </c>
      <c r="T1965">
        <v>2</v>
      </c>
      <c r="U1965">
        <v>0</v>
      </c>
      <c r="V1965">
        <v>1</v>
      </c>
    </row>
    <row r="1966" spans="1:22">
      <c r="A1966" s="1"/>
      <c r="C1966">
        <v>33</v>
      </c>
      <c r="D1966">
        <v>0</v>
      </c>
      <c r="E1966">
        <v>0</v>
      </c>
      <c r="F1966">
        <v>0</v>
      </c>
      <c r="G1966">
        <v>0</v>
      </c>
      <c r="H1966">
        <v>1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2</v>
      </c>
      <c r="T1966">
        <v>2</v>
      </c>
      <c r="U1966">
        <v>0</v>
      </c>
      <c r="V1966">
        <v>1</v>
      </c>
    </row>
    <row r="1967" spans="1:22">
      <c r="A1967" s="1"/>
      <c r="C1967">
        <v>39</v>
      </c>
      <c r="D1967">
        <v>0</v>
      </c>
      <c r="E1967">
        <v>0</v>
      </c>
      <c r="F1967">
        <v>0</v>
      </c>
      <c r="G1967">
        <v>0</v>
      </c>
      <c r="H1967">
        <v>1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2</v>
      </c>
      <c r="T1967">
        <v>2</v>
      </c>
      <c r="U1967">
        <v>0</v>
      </c>
      <c r="V1967">
        <v>1</v>
      </c>
    </row>
    <row r="1968" spans="1:22">
      <c r="A1968" s="1"/>
      <c r="C1968">
        <v>51</v>
      </c>
      <c r="D1968">
        <v>0</v>
      </c>
      <c r="E1968">
        <v>1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1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1</v>
      </c>
      <c r="U1968">
        <v>0</v>
      </c>
      <c r="V1968">
        <v>0</v>
      </c>
    </row>
    <row r="1969" spans="1:22">
      <c r="A1969" s="1"/>
      <c r="C1969">
        <v>54</v>
      </c>
      <c r="D1969">
        <v>0</v>
      </c>
      <c r="E1969">
        <v>0</v>
      </c>
      <c r="F1969">
        <v>0</v>
      </c>
      <c r="G1969">
        <v>1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1</v>
      </c>
      <c r="P1969">
        <v>0</v>
      </c>
      <c r="Q1969">
        <v>0</v>
      </c>
      <c r="R1969">
        <v>0</v>
      </c>
      <c r="S1969">
        <v>0</v>
      </c>
      <c r="T1969">
        <v>1</v>
      </c>
      <c r="U1969">
        <v>0</v>
      </c>
      <c r="V1969">
        <v>1</v>
      </c>
    </row>
    <row r="1970" spans="1:22">
      <c r="A1970" s="1"/>
      <c r="C1970">
        <v>31</v>
      </c>
      <c r="D1970">
        <v>0</v>
      </c>
      <c r="E1970">
        <v>1</v>
      </c>
      <c r="F1970">
        <v>1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1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2</v>
      </c>
      <c r="T1970">
        <v>0</v>
      </c>
      <c r="U1970">
        <v>0</v>
      </c>
      <c r="V1970">
        <v>0</v>
      </c>
    </row>
    <row r="1971" spans="1:22">
      <c r="A1971" s="1"/>
      <c r="C1971">
        <v>63</v>
      </c>
      <c r="D1971">
        <v>0</v>
      </c>
      <c r="E1971">
        <v>0</v>
      </c>
      <c r="F1971">
        <v>0</v>
      </c>
      <c r="G1971">
        <v>1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1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2</v>
      </c>
      <c r="U1971">
        <v>0</v>
      </c>
      <c r="V1971">
        <v>1</v>
      </c>
    </row>
    <row r="1972" spans="1:22">
      <c r="A1972" s="1"/>
      <c r="C1972">
        <v>51</v>
      </c>
      <c r="D1972">
        <v>0</v>
      </c>
      <c r="E1972">
        <v>0</v>
      </c>
      <c r="F1972">
        <v>0</v>
      </c>
      <c r="G1972">
        <v>1</v>
      </c>
      <c r="H1972">
        <v>0</v>
      </c>
      <c r="I1972">
        <v>1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2</v>
      </c>
      <c r="U1972">
        <v>0</v>
      </c>
      <c r="V1972">
        <v>1</v>
      </c>
    </row>
    <row r="1973" spans="1:22">
      <c r="A1973" s="1"/>
      <c r="C1973">
        <v>35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1</v>
      </c>
      <c r="P1973">
        <v>0</v>
      </c>
      <c r="Q1973">
        <v>0</v>
      </c>
      <c r="R1973">
        <v>0</v>
      </c>
      <c r="S1973">
        <v>2</v>
      </c>
      <c r="T1973">
        <v>1</v>
      </c>
      <c r="U1973">
        <v>0</v>
      </c>
      <c r="V1973">
        <v>0</v>
      </c>
    </row>
    <row r="1974" spans="1:22">
      <c r="A1974" s="1"/>
      <c r="C1974">
        <v>23</v>
      </c>
      <c r="D1974">
        <v>0</v>
      </c>
      <c r="E1974">
        <v>0</v>
      </c>
      <c r="F1974">
        <v>0</v>
      </c>
      <c r="G1974">
        <v>1</v>
      </c>
      <c r="H1974">
        <v>0</v>
      </c>
      <c r="I1974">
        <v>0</v>
      </c>
      <c r="J1974">
        <v>1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2</v>
      </c>
      <c r="U1974">
        <v>0</v>
      </c>
      <c r="V1974">
        <v>1</v>
      </c>
    </row>
    <row r="1975" spans="1:22">
      <c r="A1975" s="1"/>
      <c r="C1975">
        <v>38</v>
      </c>
      <c r="D1975">
        <v>0</v>
      </c>
      <c r="E1975">
        <v>1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1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1</v>
      </c>
    </row>
    <row r="1976" spans="1:22">
      <c r="A1976" s="1"/>
      <c r="C1976">
        <v>37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1</v>
      </c>
      <c r="R1976">
        <v>0</v>
      </c>
      <c r="S1976">
        <v>2</v>
      </c>
      <c r="T1976">
        <v>2</v>
      </c>
      <c r="U1976">
        <v>0</v>
      </c>
      <c r="V1976">
        <v>0</v>
      </c>
    </row>
    <row r="1977" spans="1:22">
      <c r="A1977" s="1"/>
      <c r="C1977">
        <v>35</v>
      </c>
      <c r="D1977">
        <v>0</v>
      </c>
      <c r="E1977">
        <v>1</v>
      </c>
      <c r="F1977">
        <v>1</v>
      </c>
      <c r="G1977">
        <v>0</v>
      </c>
      <c r="H1977">
        <v>1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2</v>
      </c>
      <c r="T1977">
        <v>2</v>
      </c>
      <c r="U1977">
        <v>0</v>
      </c>
      <c r="V1977">
        <v>1</v>
      </c>
    </row>
    <row r="1978" spans="1:22">
      <c r="A1978" s="1"/>
      <c r="C1978">
        <v>46</v>
      </c>
      <c r="D1978">
        <v>0</v>
      </c>
      <c r="E1978">
        <v>0</v>
      </c>
      <c r="F1978">
        <v>0</v>
      </c>
      <c r="G1978">
        <v>0</v>
      </c>
      <c r="H1978">
        <v>1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2</v>
      </c>
      <c r="T1978">
        <v>1</v>
      </c>
      <c r="U1978">
        <v>0</v>
      </c>
      <c r="V1978">
        <v>1</v>
      </c>
    </row>
    <row r="1979" spans="1:22">
      <c r="A1979" s="1"/>
      <c r="C1979">
        <v>40</v>
      </c>
      <c r="D1979">
        <v>0</v>
      </c>
      <c r="E1979">
        <v>0</v>
      </c>
      <c r="F1979">
        <v>0</v>
      </c>
      <c r="G1979">
        <v>1</v>
      </c>
      <c r="H1979">
        <v>1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2</v>
      </c>
      <c r="U1979">
        <v>0</v>
      </c>
      <c r="V1979">
        <v>1</v>
      </c>
    </row>
    <row r="1980" spans="1:22">
      <c r="A1980" s="1"/>
    </row>
    <row r="1981" spans="1:22">
      <c r="A1981" s="1"/>
    </row>
    <row r="1982" spans="1:22">
      <c r="A1982" s="1"/>
    </row>
    <row r="1983" spans="1:22">
      <c r="A1983" s="1"/>
    </row>
    <row r="1984" spans="1:22">
      <c r="A1984" s="1"/>
    </row>
    <row r="1985" spans="1:1">
      <c r="A1985" s="1"/>
    </row>
    <row r="1986" spans="1:1">
      <c r="A1986" s="1"/>
    </row>
    <row r="1987" spans="1:1">
      <c r="A1987" s="1"/>
    </row>
    <row r="1988" spans="1:1">
      <c r="A1988" s="1"/>
    </row>
    <row r="1989" spans="1:1">
      <c r="A1989" s="1"/>
    </row>
    <row r="1990" spans="1:1">
      <c r="A1990" s="1"/>
    </row>
    <row r="1991" spans="1:1">
      <c r="A1991" s="1"/>
    </row>
    <row r="1992" spans="1:1">
      <c r="A1992" s="1"/>
    </row>
    <row r="1993" spans="1:1">
      <c r="A1993" s="1"/>
    </row>
    <row r="1994" spans="1:1">
      <c r="A1994" s="1"/>
    </row>
    <row r="1995" spans="1:1">
      <c r="A1995" s="1"/>
    </row>
    <row r="1996" spans="1:1">
      <c r="A1996" s="1"/>
    </row>
    <row r="1997" spans="1:1">
      <c r="A1997" s="1"/>
    </row>
    <row r="1998" spans="1:1">
      <c r="A1998" s="1"/>
    </row>
    <row r="1999" spans="1:1">
      <c r="A1999" s="1"/>
    </row>
    <row r="2000" spans="1:1">
      <c r="A2000" s="1"/>
    </row>
    <row r="2001" spans="1:1">
      <c r="A2001" s="1"/>
    </row>
  </sheetData>
  <mergeCells count="1">
    <mergeCell ref="Y5:AC24"/>
  </mergeCells>
  <phoneticPr fontId="2"/>
  <pageMargins left="0.7" right="0.7" top="0.75" bottom="0.75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20A4E-A6DC-7342-B4F2-621B5660E7B4}">
  <dimension ref="A1:EY2049"/>
  <sheetViews>
    <sheetView zoomScale="150" workbookViewId="0">
      <selection activeCell="K27" sqref="K27"/>
    </sheetView>
  </sheetViews>
  <sheetFormatPr baseColWidth="10" defaultColWidth="10.83203125" defaultRowHeight="11"/>
  <cols>
    <col min="1" max="16384" width="10.83203125" style="37"/>
  </cols>
  <sheetData>
    <row r="1" spans="1:78">
      <c r="A1" s="36" t="s">
        <v>151</v>
      </c>
      <c r="B1" s="37" t="s">
        <v>221</v>
      </c>
      <c r="F1" s="38"/>
      <c r="R1" s="38" t="s">
        <v>152</v>
      </c>
      <c r="BZ1" s="39" t="s">
        <v>238</v>
      </c>
    </row>
    <row r="2" spans="1:78">
      <c r="A2" s="36" t="s">
        <v>153</v>
      </c>
      <c r="C2" s="37" t="s">
        <v>12</v>
      </c>
      <c r="G2" s="40" t="s">
        <v>154</v>
      </c>
      <c r="H2" s="41" t="s">
        <v>104</v>
      </c>
      <c r="I2" s="42" t="s">
        <v>155</v>
      </c>
    </row>
    <row r="3" spans="1:78">
      <c r="A3" s="36" t="s">
        <v>156</v>
      </c>
    </row>
    <row r="4" spans="1:78">
      <c r="A4" s="37" t="s">
        <v>239</v>
      </c>
    </row>
    <row r="5" spans="1:78">
      <c r="A5" s="36" t="s">
        <v>157</v>
      </c>
    </row>
    <row r="6" spans="1:78">
      <c r="A6" s="37" t="s">
        <v>158</v>
      </c>
    </row>
    <row r="7" spans="1:78">
      <c r="A7" s="37" t="s">
        <v>240</v>
      </c>
    </row>
    <row r="9" spans="1:78">
      <c r="A9" s="43" t="s">
        <v>241</v>
      </c>
      <c r="BB9" s="44" t="s">
        <v>219</v>
      </c>
      <c r="BC9" s="44" t="s">
        <v>220</v>
      </c>
    </row>
    <row r="10" spans="1:78" ht="12" thickBot="1">
      <c r="A10" s="45"/>
      <c r="B10" s="46" t="s">
        <v>159</v>
      </c>
      <c r="C10" s="47" t="s">
        <v>160</v>
      </c>
      <c r="D10" s="47" t="s">
        <v>161</v>
      </c>
      <c r="E10" s="47" t="s">
        <v>162</v>
      </c>
      <c r="F10" s="47" t="s">
        <v>163</v>
      </c>
      <c r="G10" s="47" t="s">
        <v>164</v>
      </c>
      <c r="H10" s="47" t="s">
        <v>165</v>
      </c>
      <c r="I10" s="47" t="s">
        <v>166</v>
      </c>
      <c r="BB10" s="37">
        <v>1</v>
      </c>
      <c r="BC10" s="37">
        <f>CHOOSE(BB10,0,0.25,0.5,0.68,0.8,0.9,0.95,0.98,0.99,0.997,0.999)</f>
        <v>0</v>
      </c>
    </row>
    <row r="11" spans="1:78">
      <c r="B11" s="48">
        <f xml:space="preserve"> 1 - $C$39 / $C$40</f>
        <v>0.10365229747299121</v>
      </c>
      <c r="C11" s="48">
        <f xml:space="preserve"> MAX(0,1 - ($C$39 + 2*($B$38+1))/$C$40)</f>
        <v>8.9000756259091651E-2</v>
      </c>
      <c r="D11" s="49">
        <v>0.46305271213879001</v>
      </c>
      <c r="E11" s="49">
        <v>0.46107178968655205</v>
      </c>
      <c r="F11" s="50">
        <v>1978</v>
      </c>
      <c r="G11" s="51">
        <f>$BC$48</f>
        <v>0.71392327852934379</v>
      </c>
      <c r="H11" s="48">
        <f>_xlfn.NORM.S.INV(1-(1-I11)/2)</f>
        <v>0</v>
      </c>
      <c r="I11" s="52">
        <f>$BC$10</f>
        <v>0</v>
      </c>
    </row>
    <row r="13" spans="1:78">
      <c r="A13" s="43" t="s">
        <v>242</v>
      </c>
      <c r="BB13" s="37" t="s">
        <v>174</v>
      </c>
    </row>
    <row r="14" spans="1:78" ht="12" thickBot="1">
      <c r="A14" s="53" t="s">
        <v>167</v>
      </c>
      <c r="B14" s="47" t="s">
        <v>168</v>
      </c>
      <c r="C14" s="47" t="s">
        <v>169</v>
      </c>
      <c r="D14" s="47" t="s">
        <v>243</v>
      </c>
      <c r="E14" s="47" t="s">
        <v>244</v>
      </c>
      <c r="F14" s="47" t="str">
        <f>IF($I$11&gt;99%,("Lower"&amp;TEXT($I$11,"0.0%")),("Lower"&amp;TEXT($I$11,"0%")))</f>
        <v>Lower0%</v>
      </c>
      <c r="G14" s="47" t="str">
        <f>IF($I$11&gt;99%,("Upper"&amp;TEXT($I$11,"0.0%")),("Upper"&amp;TEXT($I$11,"0%")))</f>
        <v>Upper0%</v>
      </c>
      <c r="H14" s="47" t="s">
        <v>172</v>
      </c>
      <c r="I14" s="47" t="s">
        <v>171</v>
      </c>
      <c r="BB14" s="37" t="s">
        <v>7</v>
      </c>
      <c r="BC14" s="37" t="s">
        <v>150</v>
      </c>
      <c r="BD14" s="37" t="s">
        <v>149</v>
      </c>
      <c r="BE14" s="37" t="s">
        <v>5</v>
      </c>
      <c r="BF14" s="37" t="s">
        <v>79</v>
      </c>
      <c r="BG14" s="37" t="s">
        <v>3</v>
      </c>
      <c r="BH14" s="37" t="s">
        <v>69</v>
      </c>
      <c r="BI14" s="37" t="s">
        <v>74</v>
      </c>
      <c r="BJ14" s="37" t="s">
        <v>72</v>
      </c>
      <c r="BK14" s="37" t="s">
        <v>71</v>
      </c>
      <c r="BL14" s="37" t="s">
        <v>77</v>
      </c>
      <c r="BM14" s="37" t="s">
        <v>245</v>
      </c>
      <c r="BN14" s="37" t="s">
        <v>75</v>
      </c>
      <c r="BO14" s="37" t="s">
        <v>73</v>
      </c>
      <c r="BP14" s="37" t="s">
        <v>78</v>
      </c>
      <c r="BQ14" s="37" t="s">
        <v>70</v>
      </c>
      <c r="BR14" s="37" t="s">
        <v>76</v>
      </c>
      <c r="BS14" s="37" t="s">
        <v>6</v>
      </c>
      <c r="BT14" s="37" t="s">
        <v>0</v>
      </c>
      <c r="BU14" s="37" t="s">
        <v>173</v>
      </c>
    </row>
    <row r="15" spans="1:78">
      <c r="A15" s="54" t="s">
        <v>173</v>
      </c>
      <c r="B15" s="55">
        <v>-0.7045433156498051</v>
      </c>
      <c r="C15" s="55">
        <v>0.62418281604327885</v>
      </c>
      <c r="D15" s="55">
        <f t="shared" ref="D15:D34" si="0">B15 / C15</f>
        <v>-1.1287451329018232</v>
      </c>
      <c r="E15" s="55">
        <f t="shared" ref="E15:E34" si="1">2*(1-_xlfn.NORM.S.DIST(ABS(B15)/C15,1))</f>
        <v>0.25900536414639563</v>
      </c>
      <c r="F15" s="55">
        <f t="shared" ref="F15:F34" si="2">B15 - $H$11 * C15</f>
        <v>-0.7045433156498051</v>
      </c>
      <c r="G15" s="55">
        <f t="shared" ref="G15:G34" si="3">B15 + $H$11 * C15</f>
        <v>-0.7045433156498051</v>
      </c>
      <c r="H15" s="55"/>
      <c r="I15" s="55"/>
      <c r="BB15" s="37">
        <v>2.2362859072597583E-2</v>
      </c>
      <c r="BC15" s="37">
        <v>-1.2308347891644656E-3</v>
      </c>
      <c r="BD15" s="37">
        <v>-1.3884138126549663E-3</v>
      </c>
      <c r="BE15" s="37">
        <v>2.2148647445658776E-7</v>
      </c>
      <c r="BF15" s="37">
        <v>-8.7456164966184685E-5</v>
      </c>
      <c r="BG15" s="37">
        <v>4.7969426380087888E-5</v>
      </c>
      <c r="BH15" s="37">
        <v>-3.7390156478178779E-4</v>
      </c>
      <c r="BI15" s="37">
        <v>-1.0844623729498329E-3</v>
      </c>
      <c r="BJ15" s="37">
        <v>-7.7395454750437461E-4</v>
      </c>
      <c r="BK15" s="37">
        <v>1.8080283668395292E-3</v>
      </c>
      <c r="BL15" s="37">
        <v>-1.8493735613626142E-3</v>
      </c>
      <c r="BM15" s="37">
        <v>-2.3844810195700382E-3</v>
      </c>
      <c r="BN15" s="37">
        <v>-8.4140058673686056E-4</v>
      </c>
      <c r="BO15" s="37">
        <v>-2.4391795870495089E-3</v>
      </c>
      <c r="BP15" s="37">
        <v>-2.4662493496586048E-3</v>
      </c>
      <c r="BQ15" s="37">
        <v>2.7119547694120187E-4</v>
      </c>
      <c r="BR15" s="37">
        <v>-2.1056327052180151E-3</v>
      </c>
      <c r="BS15" s="37">
        <v>-5.2330865967944952E-4</v>
      </c>
      <c r="BT15" s="37">
        <v>2.5617415633136604E-5</v>
      </c>
      <c r="BU15" s="37">
        <v>-1.6115244108515327E-3</v>
      </c>
    </row>
    <row r="16" spans="1:78">
      <c r="A16" s="54" t="s">
        <v>7</v>
      </c>
      <c r="B16" s="55">
        <v>-0.64058272747198919</v>
      </c>
      <c r="C16" s="55">
        <v>0.14954216486529004</v>
      </c>
      <c r="D16" s="55">
        <f t="shared" si="0"/>
        <v>-4.2836261468398318</v>
      </c>
      <c r="E16" s="56">
        <f t="shared" si="1"/>
        <v>1.8387177071144123E-5</v>
      </c>
      <c r="F16" s="55">
        <f t="shared" si="2"/>
        <v>-0.64058272747198919</v>
      </c>
      <c r="G16" s="55">
        <f t="shared" si="3"/>
        <v>-0.64058272747198919</v>
      </c>
      <c r="H16" s="55">
        <v>1.0390214679654419</v>
      </c>
      <c r="I16" s="56">
        <f>(B16*0.343941774592765)/(PI()/SQRT(3))</f>
        <v>-0.12147052447182298</v>
      </c>
      <c r="BB16" s="37">
        <v>-1.2308347891644656E-3</v>
      </c>
      <c r="BC16" s="37">
        <v>1.8829137613256802E-2</v>
      </c>
      <c r="BD16" s="37">
        <v>1.5766321328383702E-2</v>
      </c>
      <c r="BE16" s="37">
        <v>-2.7731708738493996E-8</v>
      </c>
      <c r="BF16" s="37">
        <v>-4.2379184746204739E-5</v>
      </c>
      <c r="BG16" s="37">
        <v>-7.6647830327862781E-4</v>
      </c>
      <c r="BH16" s="37">
        <v>2.6873875602612129E-4</v>
      </c>
      <c r="BI16" s="37">
        <v>-3.698499180004208E-4</v>
      </c>
      <c r="BJ16" s="37">
        <v>-4.3927945843228659E-4</v>
      </c>
      <c r="BK16" s="37">
        <v>-3.8848442868479255E-4</v>
      </c>
      <c r="BL16" s="37">
        <v>3.9453784688027438E-4</v>
      </c>
      <c r="BM16" s="37">
        <v>5.0754876154662223E-4</v>
      </c>
      <c r="BN16" s="37">
        <v>1.2088352005468149E-4</v>
      </c>
      <c r="BO16" s="37">
        <v>2.0155108324052639E-3</v>
      </c>
      <c r="BP16" s="37">
        <v>9.6666942184692813E-4</v>
      </c>
      <c r="BQ16" s="37">
        <v>6.5667298100514665E-4</v>
      </c>
      <c r="BR16" s="37">
        <v>5.5213520346512901E-4</v>
      </c>
      <c r="BS16" s="37">
        <v>1.3807870662994898E-3</v>
      </c>
      <c r="BT16" s="37">
        <v>1.156502338743103E-5</v>
      </c>
      <c r="BU16" s="37">
        <v>-1.6212590106847561E-2</v>
      </c>
    </row>
    <row r="17" spans="1:73">
      <c r="A17" s="54" t="s">
        <v>150</v>
      </c>
      <c r="B17" s="55">
        <v>1.3562992259072257</v>
      </c>
      <c r="C17" s="55">
        <v>0.13721930481261302</v>
      </c>
      <c r="D17" s="55">
        <f t="shared" si="0"/>
        <v>9.8841721123670681</v>
      </c>
      <c r="E17" s="56">
        <f t="shared" si="1"/>
        <v>0</v>
      </c>
      <c r="F17" s="55">
        <f t="shared" si="2"/>
        <v>1.3562992259072257</v>
      </c>
      <c r="G17" s="55">
        <f t="shared" si="3"/>
        <v>1.3562992259072257</v>
      </c>
      <c r="H17" s="55">
        <v>1.3237538689096067</v>
      </c>
      <c r="I17" s="56">
        <f>(B17*0.451593599973439)/(PI()/SQRT(3))</f>
        <v>0.33768677073454995</v>
      </c>
      <c r="BB17" s="37">
        <v>-1.3884138126549663E-3</v>
      </c>
      <c r="BC17" s="37">
        <v>1.5766321328383702E-2</v>
      </c>
      <c r="BD17" s="37">
        <v>5.1363195385928838E-2</v>
      </c>
      <c r="BE17" s="37">
        <v>-1.0612479496006341E-7</v>
      </c>
      <c r="BF17" s="37">
        <v>3.1092124412128951E-4</v>
      </c>
      <c r="BG17" s="37">
        <v>3.3376645093331021E-4</v>
      </c>
      <c r="BH17" s="37">
        <v>1.4652689475546257E-3</v>
      </c>
      <c r="BI17" s="37">
        <v>-3.0451784224036888E-3</v>
      </c>
      <c r="BJ17" s="37">
        <v>3.449911668711001E-3</v>
      </c>
      <c r="BK17" s="37">
        <v>-2.0702457593459699E-5</v>
      </c>
      <c r="BL17" s="37">
        <v>1.1356346755971264E-3</v>
      </c>
      <c r="BM17" s="37">
        <v>1.4088254774154979E-4</v>
      </c>
      <c r="BN17" s="37">
        <v>2.5800541493114985E-3</v>
      </c>
      <c r="BO17" s="37">
        <v>3.1566401915713981E-3</v>
      </c>
      <c r="BP17" s="37">
        <v>2.0643162915920305E-3</v>
      </c>
      <c r="BQ17" s="37">
        <v>5.1178213058618608E-4</v>
      </c>
      <c r="BR17" s="37">
        <v>1.5775860262006891E-3</v>
      </c>
      <c r="BS17" s="37">
        <v>2.3931109203260857E-3</v>
      </c>
      <c r="BT17" s="37">
        <v>-1.4061084247690201E-4</v>
      </c>
      <c r="BU17" s="37">
        <v>-1.3070769918903439E-2</v>
      </c>
    </row>
    <row r="18" spans="1:73">
      <c r="A18" s="54" t="s">
        <v>149</v>
      </c>
      <c r="B18" s="55">
        <v>1.0079539360998742</v>
      </c>
      <c r="C18" s="55">
        <v>0.22663449734303212</v>
      </c>
      <c r="D18" s="55">
        <f t="shared" si="0"/>
        <v>4.4474868032744519</v>
      </c>
      <c r="E18" s="56">
        <f t="shared" si="1"/>
        <v>8.6880794774035763E-6</v>
      </c>
      <c r="F18" s="55">
        <f t="shared" si="2"/>
        <v>1.0079539360998742</v>
      </c>
      <c r="G18" s="55">
        <f t="shared" si="3"/>
        <v>1.0079539360998742</v>
      </c>
      <c r="H18" s="55">
        <v>1.3545919550741334</v>
      </c>
      <c r="I18" s="56">
        <f>(B18*0.253103289063482)/(PI()/SQRT(3))</f>
        <v>0.14065307413925054</v>
      </c>
      <c r="BB18" s="37">
        <v>2.2148647445658768E-7</v>
      </c>
      <c r="BC18" s="37">
        <v>-2.7731708738493599E-8</v>
      </c>
      <c r="BD18" s="37">
        <v>-1.0612479496006306E-7</v>
      </c>
      <c r="BE18" s="37">
        <v>3.7266759108678482E-10</v>
      </c>
      <c r="BF18" s="37">
        <v>2.3505500317997058E-8</v>
      </c>
      <c r="BG18" s="37">
        <v>-4.2608551763492986E-8</v>
      </c>
      <c r="BH18" s="37">
        <v>-1.4430417153656189E-8</v>
      </c>
      <c r="BI18" s="37">
        <v>-9.2122513230483373E-8</v>
      </c>
      <c r="BJ18" s="37">
        <v>3.8966463815183156E-7</v>
      </c>
      <c r="BK18" s="37">
        <v>-2.5526522513400249E-8</v>
      </c>
      <c r="BL18" s="37">
        <v>7.1128796210720359E-8</v>
      </c>
      <c r="BM18" s="37">
        <v>-1.2068863447662846E-7</v>
      </c>
      <c r="BN18" s="37">
        <v>4.9908504258089835E-8</v>
      </c>
      <c r="BO18" s="37">
        <v>7.0610376364256443E-8</v>
      </c>
      <c r="BP18" s="37">
        <v>-7.7479469746085753E-8</v>
      </c>
      <c r="BQ18" s="37">
        <v>9.1211502088791397E-8</v>
      </c>
      <c r="BR18" s="37">
        <v>2.0414039580387064E-7</v>
      </c>
      <c r="BS18" s="37">
        <v>3.1644009630499193E-8</v>
      </c>
      <c r="BT18" s="37">
        <v>-6.1096215637563427E-9</v>
      </c>
      <c r="BU18" s="37">
        <v>-3.3126257631379155E-7</v>
      </c>
    </row>
    <row r="19" spans="1:73">
      <c r="A19" s="54" t="s">
        <v>5</v>
      </c>
      <c r="B19" s="57">
        <v>2.9113373157549545E-5</v>
      </c>
      <c r="C19" s="57">
        <v>1.9304600257109311E-5</v>
      </c>
      <c r="D19" s="55">
        <f t="shared" si="0"/>
        <v>1.5081054655264334</v>
      </c>
      <c r="E19" s="55">
        <f t="shared" si="1"/>
        <v>0.13152753661609218</v>
      </c>
      <c r="F19" s="58">
        <f t="shared" si="2"/>
        <v>2.9113373157549545E-5</v>
      </c>
      <c r="G19" s="57">
        <f t="shared" si="3"/>
        <v>2.9113373157549545E-5</v>
      </c>
      <c r="H19" s="55">
        <v>1.0385372998537665</v>
      </c>
      <c r="I19" s="55">
        <f>(B19*2630.80235793187)/(PI()/SQRT(3))</f>
        <v>4.2227124047189493E-2</v>
      </c>
      <c r="BB19" s="37">
        <v>-8.7456164966184292E-5</v>
      </c>
      <c r="BC19" s="37">
        <v>-4.2379184746199535E-5</v>
      </c>
      <c r="BD19" s="37">
        <v>3.1092124412129216E-4</v>
      </c>
      <c r="BE19" s="37">
        <v>2.3505500317996985E-8</v>
      </c>
      <c r="BF19" s="37">
        <v>3.8276107038081103E-3</v>
      </c>
      <c r="BG19" s="37">
        <v>1.8212187210176555E-4</v>
      </c>
      <c r="BH19" s="37">
        <v>8.053869628263029E-4</v>
      </c>
      <c r="BI19" s="37">
        <v>2.3079327271984537E-3</v>
      </c>
      <c r="BJ19" s="37">
        <v>-4.1431926739095813E-4</v>
      </c>
      <c r="BK19" s="37">
        <v>2.2688879196040733E-3</v>
      </c>
      <c r="BL19" s="37">
        <v>1.118506882209153E-3</v>
      </c>
      <c r="BM19" s="37">
        <v>8.6898265088740246E-5</v>
      </c>
      <c r="BN19" s="37">
        <v>1.2508543078007985E-3</v>
      </c>
      <c r="BO19" s="37">
        <v>2.937695766530615E-4</v>
      </c>
      <c r="BP19" s="37">
        <v>9.2209690260747982E-4</v>
      </c>
      <c r="BQ19" s="37">
        <v>1.3676818224071152E-3</v>
      </c>
      <c r="BR19" s="37">
        <v>9.9286222982101113E-4</v>
      </c>
      <c r="BS19" s="37">
        <v>3.8629639534328963E-5</v>
      </c>
      <c r="BT19" s="37">
        <v>-6.7587722782887105E-5</v>
      </c>
      <c r="BU19" s="37">
        <v>-2.438097078854228E-3</v>
      </c>
    </row>
    <row r="20" spans="1:73" ht="12">
      <c r="A20" s="59" t="s">
        <v>246</v>
      </c>
      <c r="B20" s="55">
        <v>-0.17919472536053618</v>
      </c>
      <c r="C20" s="55">
        <v>6.1867687073367386E-2</v>
      </c>
      <c r="D20" s="55">
        <f t="shared" si="0"/>
        <v>-2.8964186934616372</v>
      </c>
      <c r="E20" s="56">
        <f t="shared" si="1"/>
        <v>3.7744843665616923E-3</v>
      </c>
      <c r="F20" s="55">
        <f t="shared" si="2"/>
        <v>-0.17919472536053618</v>
      </c>
      <c r="G20" s="55">
        <f t="shared" si="3"/>
        <v>-0.17919472536053618</v>
      </c>
      <c r="H20" s="55">
        <v>1.0982993164497952</v>
      </c>
      <c r="I20" s="55">
        <f>(B20*0.823115716125937)/(PI()/SQRT(3))</f>
        <v>-8.1319906489989144E-2</v>
      </c>
      <c r="BB20" s="37">
        <v>4.7969426380088057E-5</v>
      </c>
      <c r="BC20" s="37">
        <v>-7.6647830327862055E-4</v>
      </c>
      <c r="BD20" s="37">
        <v>3.337664509333171E-4</v>
      </c>
      <c r="BE20" s="37">
        <v>-4.2608551763492881E-8</v>
      </c>
      <c r="BF20" s="37">
        <v>1.8212187210176571E-4</v>
      </c>
      <c r="BG20" s="37">
        <v>7.8845189465540626E-3</v>
      </c>
      <c r="BH20" s="37">
        <v>-1.0012243074349145E-2</v>
      </c>
      <c r="BI20" s="37">
        <v>-3.6551393064449805E-3</v>
      </c>
      <c r="BJ20" s="37">
        <v>-4.2655100690915842E-4</v>
      </c>
      <c r="BK20" s="37">
        <v>-2.4965474645140557E-3</v>
      </c>
      <c r="BL20" s="37">
        <v>-4.8864854052709473E-3</v>
      </c>
      <c r="BM20" s="37">
        <v>-6.372717161929756E-3</v>
      </c>
      <c r="BN20" s="37">
        <v>-5.5917525042372259E-3</v>
      </c>
      <c r="BO20" s="37">
        <v>-9.9401091201450908E-4</v>
      </c>
      <c r="BP20" s="37">
        <v>-7.3154038234521067E-3</v>
      </c>
      <c r="BQ20" s="37">
        <v>-3.5457036822698824E-3</v>
      </c>
      <c r="BR20" s="37">
        <v>-3.3672249538967513E-3</v>
      </c>
      <c r="BS20" s="37">
        <v>5.8623129660563089E-4</v>
      </c>
      <c r="BT20" s="37">
        <v>8.129714522343044E-5</v>
      </c>
      <c r="BU20" s="37">
        <v>-7.0593547338928999E-3</v>
      </c>
    </row>
    <row r="21" spans="1:73">
      <c r="A21" s="54" t="s">
        <v>3</v>
      </c>
      <c r="B21" s="55">
        <v>8.9479942895532141E-2</v>
      </c>
      <c r="C21" s="55">
        <v>8.879481373680595E-2</v>
      </c>
      <c r="D21" s="55">
        <f t="shared" si="0"/>
        <v>1.0077158690906989</v>
      </c>
      <c r="E21" s="55">
        <f t="shared" si="1"/>
        <v>0.3135908844908184</v>
      </c>
      <c r="F21" s="55">
        <f t="shared" si="2"/>
        <v>8.9479942895532141E-2</v>
      </c>
      <c r="G21" s="55">
        <f t="shared" si="3"/>
        <v>8.9479942895532141E-2</v>
      </c>
      <c r="H21" s="55">
        <v>1.6439263308913323</v>
      </c>
      <c r="I21" s="55">
        <f>(B21*0.705432373041288)/(PI()/SQRT(3))</f>
        <v>3.4801009252224638E-2</v>
      </c>
      <c r="BB21" s="37">
        <v>-3.7390156478176801E-4</v>
      </c>
      <c r="BC21" s="37">
        <v>2.6873875602622744E-4</v>
      </c>
      <c r="BD21" s="37">
        <v>1.4652689475546815E-3</v>
      </c>
      <c r="BE21" s="37">
        <v>-1.4430417153660035E-8</v>
      </c>
      <c r="BF21" s="37">
        <v>8.0538696282623883E-4</v>
      </c>
      <c r="BG21" s="37">
        <v>-1.0012243074349255E-2</v>
      </c>
      <c r="BH21" s="37">
        <v>0.33198952664632542</v>
      </c>
      <c r="BI21" s="37">
        <v>0.30849328289903116</v>
      </c>
      <c r="BJ21" s="37">
        <v>0.30759320568150778</v>
      </c>
      <c r="BK21" s="37">
        <v>0.31433077005296256</v>
      </c>
      <c r="BL21" s="37">
        <v>0.31602245467960716</v>
      </c>
      <c r="BM21" s="37">
        <v>0.31595923398354508</v>
      </c>
      <c r="BN21" s="37">
        <v>0.31680924417631678</v>
      </c>
      <c r="BO21" s="37">
        <v>0.31108412389906309</v>
      </c>
      <c r="BP21" s="37">
        <v>0.31806911382008829</v>
      </c>
      <c r="BQ21" s="37">
        <v>0.31353228002945766</v>
      </c>
      <c r="BR21" s="37">
        <v>0.31450284418345009</v>
      </c>
      <c r="BS21" s="37">
        <v>-3.9062579414818211E-3</v>
      </c>
      <c r="BT21" s="37">
        <v>4.5243727190211131E-5</v>
      </c>
      <c r="BU21" s="37">
        <v>-0.30536691636112723</v>
      </c>
    </row>
    <row r="22" spans="1:73">
      <c r="A22" s="54" t="s">
        <v>69</v>
      </c>
      <c r="B22" s="55">
        <v>-4.4689723685621803E-2</v>
      </c>
      <c r="C22" s="55">
        <v>0.57618532317851123</v>
      </c>
      <c r="D22" s="55">
        <f t="shared" si="0"/>
        <v>-7.7561371121173506E-2</v>
      </c>
      <c r="E22" s="55">
        <f t="shared" si="1"/>
        <v>0.9381769711549075</v>
      </c>
      <c r="F22" s="55">
        <f t="shared" si="2"/>
        <v>-4.4689723685621803E-2</v>
      </c>
      <c r="G22" s="55">
        <f t="shared" si="3"/>
        <v>-4.4689723685621803E-2</v>
      </c>
      <c r="H22" s="55">
        <v>26.453166080061841</v>
      </c>
      <c r="I22" s="55">
        <f>(B22*0.416668111489972)/(PI()/SQRT(3))</f>
        <v>-1.0266175597077884E-2</v>
      </c>
      <c r="BB22" s="37">
        <v>-1.0844623729498138E-3</v>
      </c>
      <c r="BC22" s="37">
        <v>-3.6984991800030674E-4</v>
      </c>
      <c r="BD22" s="37">
        <v>-3.0451784224036255E-3</v>
      </c>
      <c r="BE22" s="37">
        <v>-9.2122513230486841E-8</v>
      </c>
      <c r="BF22" s="37">
        <v>2.3079327271984008E-3</v>
      </c>
      <c r="BG22" s="37">
        <v>-3.655139306445088E-3</v>
      </c>
      <c r="BH22" s="37">
        <v>0.30849328289903127</v>
      </c>
      <c r="BI22" s="37">
        <v>0.35211144374453851</v>
      </c>
      <c r="BJ22" s="37">
        <v>0.30624673598977664</v>
      </c>
      <c r="BK22" s="37">
        <v>0.29841756460975982</v>
      </c>
      <c r="BL22" s="37">
        <v>0.30666943502321919</v>
      </c>
      <c r="BM22" s="37">
        <v>0.3092787002321663</v>
      </c>
      <c r="BN22" s="37">
        <v>0.30671468565480342</v>
      </c>
      <c r="BO22" s="37">
        <v>0.30412346448260696</v>
      </c>
      <c r="BP22" s="37">
        <v>0.30782909365213074</v>
      </c>
      <c r="BQ22" s="37">
        <v>0.30590379264236939</v>
      </c>
      <c r="BR22" s="37">
        <v>0.30481695988388491</v>
      </c>
      <c r="BS22" s="37">
        <v>-2.6744404930143812E-3</v>
      </c>
      <c r="BT22" s="37">
        <v>-5.7527307253005646E-4</v>
      </c>
      <c r="BU22" s="37">
        <v>-0.27966715182671514</v>
      </c>
    </row>
    <row r="23" spans="1:73">
      <c r="A23" s="54" t="s">
        <v>74</v>
      </c>
      <c r="B23" s="55">
        <v>0.6724206507945204</v>
      </c>
      <c r="C23" s="55">
        <v>0.59338979073163911</v>
      </c>
      <c r="D23" s="55">
        <f t="shared" si="0"/>
        <v>1.1331854057776047</v>
      </c>
      <c r="E23" s="55">
        <f t="shared" si="1"/>
        <v>0.2571364015989368</v>
      </c>
      <c r="F23" s="55">
        <f t="shared" si="2"/>
        <v>0.6724206507945204</v>
      </c>
      <c r="G23" s="55">
        <f t="shared" si="3"/>
        <v>0.6724206507945204</v>
      </c>
      <c r="H23" s="55">
        <v>11.029279938531277</v>
      </c>
      <c r="I23" s="55">
        <f>(B23*0.262353197252541)/(PI()/SQRT(3))</f>
        <v>9.7260871909643346E-2</v>
      </c>
      <c r="BB23" s="37">
        <v>-7.7395454750435477E-4</v>
      </c>
      <c r="BC23" s="37">
        <v>-4.3927945843217102E-4</v>
      </c>
      <c r="BD23" s="37">
        <v>3.4499116687110674E-3</v>
      </c>
      <c r="BE23" s="37">
        <v>3.8966463815182796E-7</v>
      </c>
      <c r="BF23" s="37">
        <v>-4.1431926739101939E-4</v>
      </c>
      <c r="BG23" s="37">
        <v>-4.2655100690926835E-4</v>
      </c>
      <c r="BH23" s="37">
        <v>0.30759320568150789</v>
      </c>
      <c r="BI23" s="37">
        <v>0.30624673598977664</v>
      </c>
      <c r="BJ23" s="37">
        <v>0.47638688211362368</v>
      </c>
      <c r="BK23" s="37">
        <v>0.30624500727623483</v>
      </c>
      <c r="BL23" s="37">
        <v>0.30769779291243843</v>
      </c>
      <c r="BM23" s="37">
        <v>0.3072468523849467</v>
      </c>
      <c r="BN23" s="37">
        <v>0.30767042881983153</v>
      </c>
      <c r="BO23" s="37">
        <v>0.30774553120562836</v>
      </c>
      <c r="BP23" s="37">
        <v>0.30727644807738419</v>
      </c>
      <c r="BQ23" s="37">
        <v>0.30702512075058808</v>
      </c>
      <c r="BR23" s="37">
        <v>0.30785699265460081</v>
      </c>
      <c r="BS23" s="37">
        <v>-1.811900136050819E-3</v>
      </c>
      <c r="BT23" s="37">
        <v>-2.660219586188232E-5</v>
      </c>
      <c r="BU23" s="37">
        <v>-0.30500438447258976</v>
      </c>
    </row>
    <row r="24" spans="1:73">
      <c r="A24" s="54" t="s">
        <v>72</v>
      </c>
      <c r="B24" s="55">
        <v>-1.0445185646760098</v>
      </c>
      <c r="C24" s="55">
        <v>0.69020785428276865</v>
      </c>
      <c r="D24" s="55">
        <f t="shared" si="0"/>
        <v>-1.5133391458742875</v>
      </c>
      <c r="E24" s="55">
        <f t="shared" si="1"/>
        <v>0.13019353401363865</v>
      </c>
      <c r="F24" s="55">
        <f t="shared" si="2"/>
        <v>-1.0445185646760098</v>
      </c>
      <c r="G24" s="55">
        <f t="shared" si="3"/>
        <v>-1.0445185646760098</v>
      </c>
      <c r="H24" s="55">
        <v>3.585698847862719</v>
      </c>
      <c r="I24" s="55">
        <f>(B24*0.135518052362346)/(PI()/SQRT(3))</f>
        <v>-7.8041223485028927E-2</v>
      </c>
      <c r="BB24" s="37">
        <v>1.8080283668395485E-3</v>
      </c>
      <c r="BC24" s="37">
        <v>-3.8848442868467541E-4</v>
      </c>
      <c r="BD24" s="37">
        <v>-2.0702457593394213E-5</v>
      </c>
      <c r="BE24" s="37">
        <v>-2.5526522513404021E-8</v>
      </c>
      <c r="BF24" s="37">
        <v>2.268887919604003E-3</v>
      </c>
      <c r="BG24" s="37">
        <v>-2.4965474645141667E-3</v>
      </c>
      <c r="BH24" s="37">
        <v>0.31433077005296267</v>
      </c>
      <c r="BI24" s="37">
        <v>0.29841756460975977</v>
      </c>
      <c r="BJ24" s="37">
        <v>0.30624500727623483</v>
      </c>
      <c r="BK24" s="37">
        <v>0.39088433917792731</v>
      </c>
      <c r="BL24" s="37">
        <v>0.3126802309481938</v>
      </c>
      <c r="BM24" s="37">
        <v>0.30940733845339397</v>
      </c>
      <c r="BN24" s="37">
        <v>0.31316785481659609</v>
      </c>
      <c r="BO24" s="37">
        <v>0.3110433208369886</v>
      </c>
      <c r="BP24" s="37">
        <v>0.31261776023415394</v>
      </c>
      <c r="BQ24" s="37">
        <v>0.31230828730042581</v>
      </c>
      <c r="BR24" s="37">
        <v>0.31320768452695419</v>
      </c>
      <c r="BS24" s="37">
        <v>-8.9436823733074619E-5</v>
      </c>
      <c r="BT24" s="37">
        <v>4.8539340607913622E-4</v>
      </c>
      <c r="BU24" s="37">
        <v>-0.33128369263160512</v>
      </c>
    </row>
    <row r="25" spans="1:73">
      <c r="A25" s="54" t="s">
        <v>71</v>
      </c>
      <c r="B25" s="55">
        <v>0.43551947882464731</v>
      </c>
      <c r="C25" s="55">
        <v>0.62520743691828184</v>
      </c>
      <c r="D25" s="55">
        <f t="shared" si="0"/>
        <v>0.69659996523933254</v>
      </c>
      <c r="E25" s="55">
        <f t="shared" si="1"/>
        <v>0.48605317761929112</v>
      </c>
      <c r="F25" s="55">
        <f t="shared" si="2"/>
        <v>0.43551947882464731</v>
      </c>
      <c r="G25" s="55">
        <f t="shared" si="3"/>
        <v>0.43551947882464731</v>
      </c>
      <c r="H25" s="55">
        <v>6.0719566245603787</v>
      </c>
      <c r="I25" s="55">
        <f>(B25*0.186075006397332)/(PI()/SQRT(3))</f>
        <v>4.4679302135864157E-2</v>
      </c>
      <c r="BB25" s="37">
        <v>-1.8493735613625945E-3</v>
      </c>
      <c r="BC25" s="37">
        <v>3.9453784688038497E-4</v>
      </c>
      <c r="BD25" s="37">
        <v>1.1356346755971853E-3</v>
      </c>
      <c r="BE25" s="37">
        <v>7.11287962107166E-8</v>
      </c>
      <c r="BF25" s="37">
        <v>1.118506882209089E-3</v>
      </c>
      <c r="BG25" s="37">
        <v>-4.8864854052710557E-3</v>
      </c>
      <c r="BH25" s="37">
        <v>0.31602245467960727</v>
      </c>
      <c r="BI25" s="37">
        <v>0.30666943502321919</v>
      </c>
      <c r="BJ25" s="37">
        <v>0.30769779291243848</v>
      </c>
      <c r="BK25" s="37">
        <v>0.3126802309481938</v>
      </c>
      <c r="BL25" s="37">
        <v>0.3328261305606392</v>
      </c>
      <c r="BM25" s="37">
        <v>0.31250338692835428</v>
      </c>
      <c r="BN25" s="37">
        <v>0.31396110010718131</v>
      </c>
      <c r="BO25" s="37">
        <v>0.31170646024761067</v>
      </c>
      <c r="BP25" s="37">
        <v>0.31388871690535214</v>
      </c>
      <c r="BQ25" s="37">
        <v>0.31184263995861594</v>
      </c>
      <c r="BR25" s="37">
        <v>0.31350380612445272</v>
      </c>
      <c r="BS25" s="37">
        <v>-5.3537068075789262E-3</v>
      </c>
      <c r="BT25" s="37">
        <v>8.6966723571014513E-5</v>
      </c>
      <c r="BU25" s="37">
        <v>-0.3100827528968178</v>
      </c>
    </row>
    <row r="26" spans="1:73">
      <c r="A26" s="54" t="s">
        <v>77</v>
      </c>
      <c r="B26" s="57">
        <v>1.3856583247878835E-4</v>
      </c>
      <c r="C26" s="55">
        <v>0.57691085148455923</v>
      </c>
      <c r="D26" s="55">
        <f t="shared" si="0"/>
        <v>2.4018586601763203E-4</v>
      </c>
      <c r="E26" s="55">
        <f t="shared" si="1"/>
        <v>0.99980835940762391</v>
      </c>
      <c r="F26" s="55">
        <f t="shared" si="2"/>
        <v>1.3856583247878835E-4</v>
      </c>
      <c r="G26" s="55">
        <f t="shared" si="3"/>
        <v>1.3856583247878835E-4</v>
      </c>
      <c r="H26" s="55">
        <v>16.459829104664742</v>
      </c>
      <c r="I26" s="55">
        <f>(B26*0.328349529320224)/(PI()/SQRT(3))</f>
        <v>2.5084376349136238E-5</v>
      </c>
      <c r="BB26" s="37">
        <v>-2.3844810195700191E-3</v>
      </c>
      <c r="BC26" s="37">
        <v>5.0754876154673239E-4</v>
      </c>
      <c r="BD26" s="37">
        <v>1.4088254774160931E-4</v>
      </c>
      <c r="BE26" s="37">
        <v>-1.2068863447663214E-7</v>
      </c>
      <c r="BF26" s="37">
        <v>8.6898265088678622E-5</v>
      </c>
      <c r="BG26" s="37">
        <v>-6.3727171619298644E-3</v>
      </c>
      <c r="BH26" s="37">
        <v>0.31595923398354514</v>
      </c>
      <c r="BI26" s="37">
        <v>0.30927870023216625</v>
      </c>
      <c r="BJ26" s="37">
        <v>0.30724685238494664</v>
      </c>
      <c r="BK26" s="37">
        <v>0.30940733845339397</v>
      </c>
      <c r="BL26" s="37">
        <v>0.31250338692835422</v>
      </c>
      <c r="BM26" s="37">
        <v>0.38623614571782505</v>
      </c>
      <c r="BN26" s="37">
        <v>0.31273262410696029</v>
      </c>
      <c r="BO26" s="37">
        <v>0.30957563682985045</v>
      </c>
      <c r="BP26" s="37">
        <v>0.31369511518437526</v>
      </c>
      <c r="BQ26" s="37">
        <v>0.31051184564037315</v>
      </c>
      <c r="BR26" s="37">
        <v>0.31141364679747657</v>
      </c>
      <c r="BS26" s="37">
        <v>-3.6859467501950973E-3</v>
      </c>
      <c r="BT26" s="37">
        <v>-4.0701992468248618E-5</v>
      </c>
      <c r="BU26" s="37">
        <v>-0.30155954443589666</v>
      </c>
    </row>
    <row r="27" spans="1:73">
      <c r="A27" s="54" t="s">
        <v>245</v>
      </c>
      <c r="B27" s="55">
        <v>-0.12809658325346909</v>
      </c>
      <c r="C27" s="55">
        <v>0.62147899861364986</v>
      </c>
      <c r="D27" s="55">
        <f t="shared" si="0"/>
        <v>-0.20611570711032495</v>
      </c>
      <c r="E27" s="55">
        <f t="shared" si="1"/>
        <v>0.8367005296954888</v>
      </c>
      <c r="F27" s="55">
        <f t="shared" si="2"/>
        <v>-0.12809658325346909</v>
      </c>
      <c r="G27" s="55">
        <f t="shared" si="3"/>
        <v>-0.12809658325346909</v>
      </c>
      <c r="H27" s="55">
        <v>5.3410102038968263</v>
      </c>
      <c r="I27" s="55">
        <f>(B27*0.174291865707723)/(PI()/SQRT(3))</f>
        <v>-1.2309075042298223E-2</v>
      </c>
      <c r="BB27" s="37">
        <v>-8.4140058673684093E-4</v>
      </c>
      <c r="BC27" s="37">
        <v>1.2088352005479362E-4</v>
      </c>
      <c r="BD27" s="37">
        <v>2.5800541493115584E-3</v>
      </c>
      <c r="BE27" s="37">
        <v>4.9908504258086063E-8</v>
      </c>
      <c r="BF27" s="37">
        <v>1.250854307800735E-3</v>
      </c>
      <c r="BG27" s="37">
        <v>-5.5917525042373326E-3</v>
      </c>
      <c r="BH27" s="37">
        <v>0.31680924417631678</v>
      </c>
      <c r="BI27" s="37">
        <v>0.30671468565480325</v>
      </c>
      <c r="BJ27" s="37">
        <v>0.30767042881983137</v>
      </c>
      <c r="BK27" s="37">
        <v>0.31316785481659598</v>
      </c>
      <c r="BL27" s="37">
        <v>0.3139611001071812</v>
      </c>
      <c r="BM27" s="37">
        <v>0.31273262410696023</v>
      </c>
      <c r="BN27" s="37">
        <v>0.32962940115350664</v>
      </c>
      <c r="BO27" s="37">
        <v>0.31124308409986912</v>
      </c>
      <c r="BP27" s="37">
        <v>0.3143785084431307</v>
      </c>
      <c r="BQ27" s="37">
        <v>0.31199111170517851</v>
      </c>
      <c r="BR27" s="37">
        <v>0.31335597114034491</v>
      </c>
      <c r="BS27" s="37">
        <v>-4.4737156373343967E-3</v>
      </c>
      <c r="BT27" s="37">
        <v>7.8867557939558313E-5</v>
      </c>
      <c r="BU27" s="37">
        <v>-0.3096679513745611</v>
      </c>
    </row>
    <row r="28" spans="1:73">
      <c r="A28" s="54" t="s">
        <v>75</v>
      </c>
      <c r="B28" s="55">
        <v>-5.2102315603006467E-2</v>
      </c>
      <c r="C28" s="55">
        <v>0.57413360914817257</v>
      </c>
      <c r="D28" s="55">
        <f t="shared" si="0"/>
        <v>-9.0749461053689834E-2</v>
      </c>
      <c r="E28" s="55">
        <f t="shared" si="1"/>
        <v>0.92769166850240503</v>
      </c>
      <c r="F28" s="55">
        <f t="shared" si="2"/>
        <v>-5.2102315603006467E-2</v>
      </c>
      <c r="G28" s="55">
        <f t="shared" si="3"/>
        <v>-5.2102315603006467E-2</v>
      </c>
      <c r="H28" s="55">
        <v>19.269683843368085</v>
      </c>
      <c r="I28" s="55">
        <f>(B28*0.356814400035011)/(PI()/SQRT(3))</f>
        <v>-1.0249676369343401E-2</v>
      </c>
      <c r="BB28" s="37">
        <v>-2.4391795870494894E-3</v>
      </c>
      <c r="BC28" s="37">
        <v>2.0155108324053771E-3</v>
      </c>
      <c r="BD28" s="37">
        <v>3.1566401915714601E-3</v>
      </c>
      <c r="BE28" s="37">
        <v>7.0610376364252737E-8</v>
      </c>
      <c r="BF28" s="37">
        <v>2.9376957665299688E-4</v>
      </c>
      <c r="BG28" s="37">
        <v>-9.9401091201461924E-4</v>
      </c>
      <c r="BH28" s="37">
        <v>0.31108412389906331</v>
      </c>
      <c r="BI28" s="37">
        <v>0.30412346448260702</v>
      </c>
      <c r="BJ28" s="37">
        <v>0.30774553120562848</v>
      </c>
      <c r="BK28" s="37">
        <v>0.31104332083698866</v>
      </c>
      <c r="BL28" s="37">
        <v>0.31170646024761078</v>
      </c>
      <c r="BM28" s="37">
        <v>0.30957563682985056</v>
      </c>
      <c r="BN28" s="37">
        <v>0.31124308409986928</v>
      </c>
      <c r="BO28" s="37">
        <v>0.32558240255360554</v>
      </c>
      <c r="BP28" s="37">
        <v>0.31034424168089531</v>
      </c>
      <c r="BQ28" s="37">
        <v>0.31006801852889337</v>
      </c>
      <c r="BR28" s="37">
        <v>0.31216331949018283</v>
      </c>
      <c r="BS28" s="37">
        <v>-5.6049671050422099E-3</v>
      </c>
      <c r="BT28" s="37">
        <v>1.5199851365175915E-4</v>
      </c>
      <c r="BU28" s="37">
        <v>-0.31513858545555057</v>
      </c>
    </row>
    <row r="29" spans="1:73">
      <c r="A29" s="54" t="s">
        <v>73</v>
      </c>
      <c r="B29" s="55">
        <v>0.10580457773101151</v>
      </c>
      <c r="C29" s="55">
        <v>0.5705982847447103</v>
      </c>
      <c r="D29" s="55">
        <f t="shared" si="0"/>
        <v>0.18542743741045284</v>
      </c>
      <c r="E29" s="55">
        <f t="shared" si="1"/>
        <v>0.85289378962089968</v>
      </c>
      <c r="F29" s="55">
        <f t="shared" si="2"/>
        <v>0.10580457773101151</v>
      </c>
      <c r="G29" s="55">
        <f t="shared" si="3"/>
        <v>0.10580457773101151</v>
      </c>
      <c r="H29" s="55">
        <v>21.902008842311993</v>
      </c>
      <c r="I29" s="55">
        <f>(B29*0.382998926825324)/(PI()/SQRT(3))</f>
        <v>2.2341522730267755E-2</v>
      </c>
      <c r="BB29" s="37">
        <v>-2.4662493496585862E-3</v>
      </c>
      <c r="BC29" s="37">
        <v>9.6666942184703622E-4</v>
      </c>
      <c r="BD29" s="37">
        <v>2.0643162915920887E-3</v>
      </c>
      <c r="BE29" s="37">
        <v>-7.7479469746089592E-8</v>
      </c>
      <c r="BF29" s="37">
        <v>9.2209690260741575E-4</v>
      </c>
      <c r="BG29" s="37">
        <v>-7.3154038234522151E-3</v>
      </c>
      <c r="BH29" s="37">
        <v>0.31806911382008829</v>
      </c>
      <c r="BI29" s="37">
        <v>0.30782909365213068</v>
      </c>
      <c r="BJ29" s="37">
        <v>0.30727644807738402</v>
      </c>
      <c r="BK29" s="37">
        <v>0.31261776023415394</v>
      </c>
      <c r="BL29" s="37">
        <v>0.31388871690535214</v>
      </c>
      <c r="BM29" s="37">
        <v>0.31369511518437521</v>
      </c>
      <c r="BN29" s="37">
        <v>0.31437850844313081</v>
      </c>
      <c r="BO29" s="37">
        <v>0.31034424168089519</v>
      </c>
      <c r="BP29" s="37">
        <v>0.36996577309721379</v>
      </c>
      <c r="BQ29" s="37">
        <v>0.31186448243976833</v>
      </c>
      <c r="BR29" s="37">
        <v>0.3128277507876015</v>
      </c>
      <c r="BS29" s="37">
        <v>-2.8338766880014223E-3</v>
      </c>
      <c r="BT29" s="37">
        <v>4.4488629774835205E-5</v>
      </c>
      <c r="BU29" s="37">
        <v>-0.30712659278860505</v>
      </c>
    </row>
    <row r="30" spans="1:73">
      <c r="A30" s="54" t="s">
        <v>78</v>
      </c>
      <c r="B30" s="55">
        <v>-0.16180529172963451</v>
      </c>
      <c r="C30" s="55">
        <v>0.60824811803836576</v>
      </c>
      <c r="D30" s="55">
        <f t="shared" si="0"/>
        <v>-0.26601856533722723</v>
      </c>
      <c r="E30" s="55">
        <f t="shared" si="1"/>
        <v>0.7902249109545294</v>
      </c>
      <c r="F30" s="55">
        <f t="shared" si="2"/>
        <v>-0.16180529172963451</v>
      </c>
      <c r="G30" s="55">
        <f t="shared" si="3"/>
        <v>-0.16180529172963451</v>
      </c>
      <c r="H30" s="55">
        <v>6.7919424928573919</v>
      </c>
      <c r="I30" s="55">
        <f>(B30*0.200552082069968)/(PI()/SQRT(3))</f>
        <v>-1.7890836652717242E-2</v>
      </c>
      <c r="BB30" s="37">
        <v>2.7119547694122052E-4</v>
      </c>
      <c r="BC30" s="37">
        <v>6.5667298100526169E-4</v>
      </c>
      <c r="BD30" s="37">
        <v>5.1178213058625016E-4</v>
      </c>
      <c r="BE30" s="37">
        <v>9.121150208878777E-8</v>
      </c>
      <c r="BF30" s="37">
        <v>1.3676818224070506E-3</v>
      </c>
      <c r="BG30" s="37">
        <v>-3.5457036822699917E-3</v>
      </c>
      <c r="BH30" s="37">
        <v>0.31353228002945782</v>
      </c>
      <c r="BI30" s="37">
        <v>0.30590379264236939</v>
      </c>
      <c r="BJ30" s="37">
        <v>0.30702512075058808</v>
      </c>
      <c r="BK30" s="37">
        <v>0.31230828730042587</v>
      </c>
      <c r="BL30" s="37">
        <v>0.31184263995861605</v>
      </c>
      <c r="BM30" s="37">
        <v>0.31051184564037332</v>
      </c>
      <c r="BN30" s="37">
        <v>0.31199111170517868</v>
      </c>
      <c r="BO30" s="37">
        <v>0.31006801852889337</v>
      </c>
      <c r="BP30" s="37">
        <v>0.31186448243976844</v>
      </c>
      <c r="BQ30" s="37">
        <v>0.37375393537655099</v>
      </c>
      <c r="BR30" s="37">
        <v>0.31157891200912025</v>
      </c>
      <c r="BS30" s="37">
        <v>-3.1516426589126619E-3</v>
      </c>
      <c r="BT30" s="37">
        <v>1.0486480587160526E-4</v>
      </c>
      <c r="BU30" s="37">
        <v>-0.31225756376670577</v>
      </c>
    </row>
    <row r="31" spans="1:73">
      <c r="A31" s="54" t="s">
        <v>70</v>
      </c>
      <c r="B31" s="55">
        <v>0.38415506141391992</v>
      </c>
      <c r="C31" s="55">
        <v>0.61135418161369515</v>
      </c>
      <c r="D31" s="55">
        <f t="shared" si="0"/>
        <v>0.62836743898590242</v>
      </c>
      <c r="E31" s="55">
        <f t="shared" si="1"/>
        <v>0.52976326232685023</v>
      </c>
      <c r="F31" s="55">
        <f t="shared" si="2"/>
        <v>0.38415506141391992</v>
      </c>
      <c r="G31" s="55">
        <f t="shared" si="3"/>
        <v>0.38415506141391992</v>
      </c>
      <c r="H31" s="55">
        <v>6.1878252082731162</v>
      </c>
      <c r="I31" s="55">
        <f>(B31*0.191044063753923)/(PI()/SQRT(3))</f>
        <v>4.0462327582267317E-2</v>
      </c>
      <c r="BB31" s="37">
        <v>-2.1056327052179948E-3</v>
      </c>
      <c r="BC31" s="37">
        <v>5.5213520346524317E-4</v>
      </c>
      <c r="BD31" s="37">
        <v>1.5775860262007501E-3</v>
      </c>
      <c r="BE31" s="37">
        <v>2.0414039580386691E-7</v>
      </c>
      <c r="BF31" s="37">
        <v>9.9286222982094608E-4</v>
      </c>
      <c r="BG31" s="37">
        <v>-3.3672249538968585E-3</v>
      </c>
      <c r="BH31" s="37">
        <v>0.31450284418345015</v>
      </c>
      <c r="BI31" s="37">
        <v>0.30481695988388485</v>
      </c>
      <c r="BJ31" s="37">
        <v>0.30785699265460076</v>
      </c>
      <c r="BK31" s="37">
        <v>0.31320768452695419</v>
      </c>
      <c r="BL31" s="37">
        <v>0.31350380612445267</v>
      </c>
      <c r="BM31" s="37">
        <v>0.31141364679747657</v>
      </c>
      <c r="BN31" s="37">
        <v>0.31335597114034497</v>
      </c>
      <c r="BO31" s="37">
        <v>0.31216331949018272</v>
      </c>
      <c r="BP31" s="37">
        <v>0.3128277507876015</v>
      </c>
      <c r="BQ31" s="37">
        <v>0.31157891200912013</v>
      </c>
      <c r="BR31" s="37">
        <v>0.34437110983956271</v>
      </c>
      <c r="BS31" s="37">
        <v>-5.3997090609985829E-3</v>
      </c>
      <c r="BT31" s="37">
        <v>1.5625706000336459E-4</v>
      </c>
      <c r="BU31" s="37">
        <v>-0.31424792673982577</v>
      </c>
    </row>
    <row r="32" spans="1:73">
      <c r="A32" s="54" t="s">
        <v>76</v>
      </c>
      <c r="B32" s="55">
        <v>-0.16498841144940352</v>
      </c>
      <c r="C32" s="55">
        <v>0.5868314151777857</v>
      </c>
      <c r="D32" s="55">
        <f t="shared" si="0"/>
        <v>-0.28115129350977031</v>
      </c>
      <c r="E32" s="55">
        <f t="shared" si="1"/>
        <v>0.77859436056840581</v>
      </c>
      <c r="F32" s="55">
        <f t="shared" si="2"/>
        <v>-0.16498841144940352</v>
      </c>
      <c r="G32" s="55">
        <f t="shared" si="3"/>
        <v>-0.16498841144940352</v>
      </c>
      <c r="H32" s="55">
        <v>11.35686704167915</v>
      </c>
      <c r="I32" s="55">
        <f>(B32*0.268808319073558)/(PI()/SQRT(3))</f>
        <v>-2.4451578505793176E-2</v>
      </c>
      <c r="BB32" s="37">
        <v>-5.2330865967945006E-4</v>
      </c>
      <c r="BC32" s="37">
        <v>1.3807870662994905E-3</v>
      </c>
      <c r="BD32" s="37">
        <v>2.3931109203260883E-3</v>
      </c>
      <c r="BE32" s="37">
        <v>3.1644009630499213E-8</v>
      </c>
      <c r="BF32" s="37">
        <v>3.8629639534327201E-5</v>
      </c>
      <c r="BG32" s="37">
        <v>5.8623129660562894E-4</v>
      </c>
      <c r="BH32" s="37">
        <v>-3.9062579414818393E-3</v>
      </c>
      <c r="BI32" s="37">
        <v>-2.6744404930144007E-3</v>
      </c>
      <c r="BJ32" s="37">
        <v>-1.8119001360508381E-3</v>
      </c>
      <c r="BK32" s="37">
        <v>-8.9436823733096086E-5</v>
      </c>
      <c r="BL32" s="37">
        <v>-5.3537068075789436E-3</v>
      </c>
      <c r="BM32" s="37">
        <v>-3.6859467501951151E-3</v>
      </c>
      <c r="BN32" s="37">
        <v>-4.4737156373344158E-3</v>
      </c>
      <c r="BO32" s="37">
        <v>-5.6049671050422264E-3</v>
      </c>
      <c r="BP32" s="37">
        <v>-2.8338766880014396E-3</v>
      </c>
      <c r="BQ32" s="37">
        <v>-3.1516426589126801E-3</v>
      </c>
      <c r="BR32" s="37">
        <v>-5.3997090609986028E-3</v>
      </c>
      <c r="BS32" s="37">
        <v>1.0825102537316781E-2</v>
      </c>
      <c r="BT32" s="37">
        <v>6.8881248255433673E-5</v>
      </c>
      <c r="BU32" s="37">
        <v>-5.5850958554323205E-3</v>
      </c>
    </row>
    <row r="33" spans="1:155">
      <c r="A33" s="54" t="s">
        <v>6</v>
      </c>
      <c r="B33" s="55">
        <v>-0.61816711494255572</v>
      </c>
      <c r="C33" s="55">
        <v>0.1040437529951548</v>
      </c>
      <c r="D33" s="55">
        <f t="shared" si="0"/>
        <v>-5.9414150023148729</v>
      </c>
      <c r="E33" s="56">
        <f t="shared" si="1"/>
        <v>2.8257223227967643E-9</v>
      </c>
      <c r="F33" s="55">
        <f t="shared" si="2"/>
        <v>-0.61816711494255572</v>
      </c>
      <c r="G33" s="55">
        <f t="shared" si="3"/>
        <v>-0.61816711494255572</v>
      </c>
      <c r="H33" s="55">
        <v>1.1902783737804759</v>
      </c>
      <c r="I33" s="56">
        <f>(B33*0.499830811680889)/(PI()/SQRT(3))</f>
        <v>-0.17034903468864171</v>
      </c>
      <c r="BB33" s="37">
        <v>2.5617415633136617E-5</v>
      </c>
      <c r="BC33" s="37">
        <v>1.1565023387431049E-5</v>
      </c>
      <c r="BD33" s="37">
        <v>-1.4061084247690201E-4</v>
      </c>
      <c r="BE33" s="37">
        <v>-6.1096215637563485E-9</v>
      </c>
      <c r="BF33" s="37">
        <v>-6.7587722782887539E-5</v>
      </c>
      <c r="BG33" s="37">
        <v>8.1297145223430372E-5</v>
      </c>
      <c r="BH33" s="37">
        <v>4.5243727190210094E-5</v>
      </c>
      <c r="BI33" s="37">
        <v>-5.7527307253005754E-4</v>
      </c>
      <c r="BJ33" s="37">
        <v>-2.6602195861883285E-5</v>
      </c>
      <c r="BK33" s="37">
        <v>4.8539340607913498E-4</v>
      </c>
      <c r="BL33" s="37">
        <v>8.6966723571013389E-5</v>
      </c>
      <c r="BM33" s="37">
        <v>-4.0701992468249513E-5</v>
      </c>
      <c r="BN33" s="37">
        <v>7.8867557939557256E-5</v>
      </c>
      <c r="BO33" s="37">
        <v>1.5199851365175804E-4</v>
      </c>
      <c r="BP33" s="37">
        <v>4.4488629774834128E-5</v>
      </c>
      <c r="BQ33" s="37">
        <v>1.0486480587160406E-4</v>
      </c>
      <c r="BR33" s="37">
        <v>1.5625706000336329E-4</v>
      </c>
      <c r="BS33" s="37">
        <v>6.88812482554337E-5</v>
      </c>
      <c r="BT33" s="37">
        <v>2.9192801071708046E-5</v>
      </c>
      <c r="BU33" s="37">
        <v>-1.3050696084908084E-3</v>
      </c>
    </row>
    <row r="34" spans="1:155">
      <c r="A34" s="54" t="s">
        <v>0</v>
      </c>
      <c r="B34" s="57">
        <v>-3.4774249006556211E-3</v>
      </c>
      <c r="C34" s="57">
        <v>5.4030362826570071E-3</v>
      </c>
      <c r="D34" s="55">
        <f t="shared" si="0"/>
        <v>-0.64360569108478316</v>
      </c>
      <c r="E34" s="55">
        <f t="shared" si="1"/>
        <v>0.51983115888956499</v>
      </c>
      <c r="F34" s="55">
        <f t="shared" si="2"/>
        <v>-3.4774249006556211E-3</v>
      </c>
      <c r="G34" s="57">
        <f t="shared" si="3"/>
        <v>-3.4774249006556211E-3</v>
      </c>
      <c r="H34" s="55">
        <v>1.8522603161782274</v>
      </c>
      <c r="I34" s="55">
        <f>(B34*12.1895504273668)/(PI()/SQRT(3))</f>
        <v>-2.3369864947449085E-2</v>
      </c>
      <c r="BB34" s="37">
        <v>-1.6115244108515516E-3</v>
      </c>
      <c r="BC34" s="37">
        <v>-1.6212590106847689E-2</v>
      </c>
      <c r="BD34" s="37">
        <v>-1.3070769918903513E-2</v>
      </c>
      <c r="BE34" s="37">
        <v>-3.3126257631378732E-7</v>
      </c>
      <c r="BF34" s="37">
        <v>-2.4380970788541426E-3</v>
      </c>
      <c r="BG34" s="37">
        <v>-7.0593547338927785E-3</v>
      </c>
      <c r="BH34" s="37">
        <v>-0.30536691636112739</v>
      </c>
      <c r="BI34" s="37">
        <v>-0.2796671518267152</v>
      </c>
      <c r="BJ34" s="37">
        <v>-0.30500438447258982</v>
      </c>
      <c r="BK34" s="37">
        <v>-0.33128369263160523</v>
      </c>
      <c r="BL34" s="37">
        <v>-0.31008275289681786</v>
      </c>
      <c r="BM34" s="37">
        <v>-0.30155954443589678</v>
      </c>
      <c r="BN34" s="37">
        <v>-0.30966795137456132</v>
      </c>
      <c r="BO34" s="37">
        <v>-0.31513858545555051</v>
      </c>
      <c r="BP34" s="37">
        <v>-0.30712659278860521</v>
      </c>
      <c r="BQ34" s="37">
        <v>-0.31225756376670583</v>
      </c>
      <c r="BR34" s="37">
        <v>-0.31424792673982588</v>
      </c>
      <c r="BS34" s="37">
        <v>-5.585095855432343E-3</v>
      </c>
      <c r="BT34" s="37">
        <v>-1.3050696084908101E-3</v>
      </c>
      <c r="BU34" s="37">
        <v>0.3896041878437177</v>
      </c>
    </row>
    <row r="36" spans="1:155">
      <c r="A36" s="43" t="s">
        <v>247</v>
      </c>
      <c r="BB36" s="37" t="s">
        <v>207</v>
      </c>
    </row>
    <row r="37" spans="1:155" ht="12" thickBot="1">
      <c r="A37" s="53" t="s">
        <v>175</v>
      </c>
      <c r="B37" s="47" t="s">
        <v>176</v>
      </c>
      <c r="C37" s="47" t="s">
        <v>177</v>
      </c>
      <c r="D37" s="45"/>
      <c r="E37" s="47" t="s">
        <v>170</v>
      </c>
      <c r="F37" s="47" t="s">
        <v>178</v>
      </c>
      <c r="G37" s="47" t="s">
        <v>164</v>
      </c>
      <c r="H37" s="45"/>
      <c r="I37" s="47" t="s">
        <v>179</v>
      </c>
      <c r="BB37" s="37" t="s">
        <v>208</v>
      </c>
      <c r="BC37" s="37">
        <v>-9.9999999999999995E-8</v>
      </c>
      <c r="BD37" s="37">
        <v>9.9999000000000008E-3</v>
      </c>
      <c r="BE37" s="37">
        <v>1.9999900000000001E-2</v>
      </c>
      <c r="BF37" s="37">
        <v>2.9999900000000003E-2</v>
      </c>
      <c r="BG37" s="37">
        <v>3.9999900000000005E-2</v>
      </c>
      <c r="BH37" s="37">
        <v>4.9999900000000007E-2</v>
      </c>
      <c r="BI37" s="37">
        <v>5.9999900000000009E-2</v>
      </c>
      <c r="BJ37" s="37">
        <v>6.9999900000000004E-2</v>
      </c>
      <c r="BK37" s="37">
        <v>7.9999899999999999E-2</v>
      </c>
      <c r="BL37" s="37">
        <v>8.9999899999999994E-2</v>
      </c>
      <c r="BM37" s="37">
        <v>9.9999899999999989E-2</v>
      </c>
      <c r="BN37" s="37">
        <v>0.10999989999999998</v>
      </c>
      <c r="BO37" s="37">
        <v>0.11999989999999998</v>
      </c>
      <c r="BP37" s="37">
        <v>0.12999989999999997</v>
      </c>
      <c r="BQ37" s="37">
        <v>0.13999989999999998</v>
      </c>
      <c r="BR37" s="37">
        <v>0.14999989999999999</v>
      </c>
      <c r="BS37" s="37">
        <v>0.1599999</v>
      </c>
      <c r="BT37" s="37">
        <v>0.16999990000000001</v>
      </c>
      <c r="BU37" s="37">
        <v>0.17999990000000002</v>
      </c>
      <c r="BV37" s="37">
        <v>0.18999990000000003</v>
      </c>
      <c r="BW37" s="37">
        <v>0.19999990000000004</v>
      </c>
      <c r="BX37" s="37">
        <v>0.20999990000000004</v>
      </c>
      <c r="BY37" s="37">
        <v>0.21999990000000005</v>
      </c>
      <c r="BZ37" s="37">
        <v>0.22999990000000006</v>
      </c>
      <c r="CA37" s="37">
        <v>0.23999990000000007</v>
      </c>
      <c r="CB37" s="37">
        <v>0.24999990000000008</v>
      </c>
      <c r="CC37" s="37">
        <v>0.25999990000000006</v>
      </c>
      <c r="CD37" s="37">
        <v>0.26999990000000007</v>
      </c>
      <c r="CE37" s="37">
        <v>0.27999990000000008</v>
      </c>
      <c r="CF37" s="37">
        <v>0.28999990000000009</v>
      </c>
      <c r="CG37" s="37">
        <v>0.2999999000000001</v>
      </c>
      <c r="CH37" s="37">
        <v>0.30999990000000011</v>
      </c>
      <c r="CI37" s="37">
        <v>0.31999990000000011</v>
      </c>
      <c r="CJ37" s="37">
        <v>0.32999990000000012</v>
      </c>
      <c r="CK37" s="37">
        <v>0.33999990000000013</v>
      </c>
      <c r="CL37" s="37">
        <v>0.34999990000000014</v>
      </c>
      <c r="CM37" s="37">
        <v>0.35999990000000015</v>
      </c>
      <c r="CN37" s="37">
        <v>0.36999990000000016</v>
      </c>
      <c r="CO37" s="37">
        <v>0.37999990000000017</v>
      </c>
      <c r="CP37" s="37">
        <v>0.38999990000000018</v>
      </c>
      <c r="CQ37" s="37">
        <v>0.39999990000000019</v>
      </c>
      <c r="CR37" s="37">
        <v>0.40999990000000019</v>
      </c>
      <c r="CS37" s="37">
        <v>0.4199999000000002</v>
      </c>
      <c r="CT37" s="37">
        <v>0.42999990000000021</v>
      </c>
      <c r="CU37" s="37">
        <v>0.43999990000000022</v>
      </c>
      <c r="CV37" s="37">
        <v>0.44999990000000023</v>
      </c>
      <c r="CW37" s="37">
        <v>0.45999990000000024</v>
      </c>
      <c r="CX37" s="37">
        <v>0.46999990000000025</v>
      </c>
      <c r="CY37" s="37">
        <v>0.47999990000000026</v>
      </c>
      <c r="CZ37" s="37">
        <v>0.48999990000000027</v>
      </c>
      <c r="DA37" s="37">
        <v>0.49999990000000027</v>
      </c>
      <c r="DB37" s="37">
        <v>0.50999990000000028</v>
      </c>
      <c r="DC37" s="37">
        <v>0.51999990000000029</v>
      </c>
      <c r="DD37" s="37">
        <v>0.5299999000000003</v>
      </c>
      <c r="DE37" s="37">
        <v>0.53999990000000031</v>
      </c>
      <c r="DF37" s="37">
        <v>0.54999990000000032</v>
      </c>
      <c r="DG37" s="37">
        <v>0.55999990000000033</v>
      </c>
      <c r="DH37" s="37">
        <v>0.56999990000000034</v>
      </c>
      <c r="DI37" s="37">
        <v>0.57999990000000035</v>
      </c>
      <c r="DJ37" s="37">
        <v>0.58999990000000035</v>
      </c>
      <c r="DK37" s="37">
        <v>0.59999990000000036</v>
      </c>
      <c r="DL37" s="37">
        <v>0.60999990000000037</v>
      </c>
      <c r="DM37" s="37">
        <v>0.61999990000000038</v>
      </c>
      <c r="DN37" s="37">
        <v>0.62999990000000039</v>
      </c>
      <c r="DO37" s="37">
        <v>0.6399999000000004</v>
      </c>
      <c r="DP37" s="37">
        <v>0.64999990000000041</v>
      </c>
      <c r="DQ37" s="37">
        <v>0.65999990000000042</v>
      </c>
      <c r="DR37" s="37">
        <v>0.66999990000000043</v>
      </c>
      <c r="DS37" s="37">
        <v>0.67999990000000043</v>
      </c>
      <c r="DT37" s="37">
        <v>0.68999990000000044</v>
      </c>
      <c r="DU37" s="37">
        <v>0.69999990000000045</v>
      </c>
      <c r="DV37" s="37">
        <v>0.70999990000000046</v>
      </c>
      <c r="DW37" s="37">
        <v>0.71999990000000047</v>
      </c>
      <c r="DX37" s="37">
        <v>0.72999990000000048</v>
      </c>
      <c r="DY37" s="37">
        <v>0.73999990000000049</v>
      </c>
      <c r="DZ37" s="37">
        <v>0.7499999000000005</v>
      </c>
      <c r="EA37" s="37">
        <v>0.75999990000000051</v>
      </c>
      <c r="EB37" s="37">
        <v>0.76999990000000051</v>
      </c>
      <c r="EC37" s="37">
        <v>0.77999990000000052</v>
      </c>
      <c r="ED37" s="37">
        <v>0.78999990000000053</v>
      </c>
      <c r="EE37" s="37">
        <v>0.79999990000000054</v>
      </c>
      <c r="EF37" s="37">
        <v>0.80999990000000055</v>
      </c>
      <c r="EG37" s="37">
        <v>0.81999990000000056</v>
      </c>
      <c r="EH37" s="37">
        <v>0.82999990000000057</v>
      </c>
      <c r="EI37" s="37">
        <v>0.83999990000000058</v>
      </c>
      <c r="EJ37" s="37">
        <v>0.84999990000000059</v>
      </c>
      <c r="EK37" s="37">
        <v>0.85999990000000059</v>
      </c>
      <c r="EL37" s="37">
        <v>0.8699999000000006</v>
      </c>
      <c r="EM37" s="37">
        <v>0.87999990000000061</v>
      </c>
      <c r="EN37" s="37">
        <v>0.88999990000000062</v>
      </c>
      <c r="EO37" s="37">
        <v>0.89999990000000063</v>
      </c>
      <c r="EP37" s="37">
        <v>0.90999990000000064</v>
      </c>
      <c r="EQ37" s="37">
        <v>0.91999990000000065</v>
      </c>
      <c r="ER37" s="37">
        <v>0.92999990000000066</v>
      </c>
      <c r="ES37" s="37">
        <v>0.93999990000000067</v>
      </c>
      <c r="ET37" s="37">
        <v>0.94999990000000067</v>
      </c>
      <c r="EU37" s="37">
        <v>0.95999990000000068</v>
      </c>
      <c r="EV37" s="37">
        <v>0.96999990000000069</v>
      </c>
      <c r="EW37" s="37">
        <v>0.9799999000000007</v>
      </c>
      <c r="EX37" s="37">
        <v>0.98999990000000071</v>
      </c>
      <c r="EY37" s="37">
        <v>0.99999990000000072</v>
      </c>
    </row>
    <row r="38" spans="1:155">
      <c r="A38" s="54" t="s">
        <v>180</v>
      </c>
      <c r="B38" s="50">
        <v>19</v>
      </c>
      <c r="C38" s="49">
        <f>C40 - C39</f>
        <v>282.97991579113659</v>
      </c>
      <c r="D38" s="60" t="s">
        <v>181</v>
      </c>
      <c r="E38" s="49">
        <f>_xlfn.CHISQ.DIST.RT(C38,B38)</f>
        <v>6.0666388577605517E-49</v>
      </c>
      <c r="F38" s="49">
        <f>C39+2*(1+B38)</f>
        <v>2487.1082992324918</v>
      </c>
      <c r="G38" s="51">
        <f>$BC$48</f>
        <v>0.71392327852934379</v>
      </c>
      <c r="H38" s="49" t="s">
        <v>182</v>
      </c>
      <c r="I38" s="49">
        <f>1-C39/C40</f>
        <v>0.10365229747299121</v>
      </c>
      <c r="BB38" s="61" t="s">
        <v>209</v>
      </c>
      <c r="BC38" s="37">
        <v>1978</v>
      </c>
      <c r="BD38" s="37">
        <v>1978</v>
      </c>
      <c r="BE38" s="37">
        <v>1978</v>
      </c>
      <c r="BF38" s="37">
        <v>1978</v>
      </c>
      <c r="BG38" s="37">
        <v>1978</v>
      </c>
      <c r="BH38" s="37">
        <v>1977</v>
      </c>
      <c r="BI38" s="37">
        <v>1975</v>
      </c>
      <c r="BJ38" s="37">
        <v>1975</v>
      </c>
      <c r="BK38" s="37">
        <v>1969</v>
      </c>
      <c r="BL38" s="37">
        <v>1961</v>
      </c>
      <c r="BM38" s="37">
        <v>1952</v>
      </c>
      <c r="BN38" s="37">
        <v>1946</v>
      </c>
      <c r="BO38" s="37">
        <v>1937</v>
      </c>
      <c r="BP38" s="37">
        <v>1924</v>
      </c>
      <c r="BQ38" s="37">
        <v>1898</v>
      </c>
      <c r="BR38" s="37">
        <v>1878</v>
      </c>
      <c r="BS38" s="37">
        <v>1834</v>
      </c>
      <c r="BT38" s="37">
        <v>1803</v>
      </c>
      <c r="BU38" s="37">
        <v>1779</v>
      </c>
      <c r="BV38" s="37">
        <v>1761</v>
      </c>
      <c r="BW38" s="37">
        <v>1735</v>
      </c>
      <c r="BX38" s="37">
        <v>1705</v>
      </c>
      <c r="BY38" s="37">
        <v>1673</v>
      </c>
      <c r="BZ38" s="37">
        <v>1651</v>
      </c>
      <c r="CA38" s="37">
        <v>1637</v>
      </c>
      <c r="CB38" s="37">
        <v>1618</v>
      </c>
      <c r="CC38" s="37">
        <v>1598</v>
      </c>
      <c r="CD38" s="37">
        <v>1577</v>
      </c>
      <c r="CE38" s="37">
        <v>1553</v>
      </c>
      <c r="CF38" s="37">
        <v>1535</v>
      </c>
      <c r="CG38" s="37">
        <v>1508</v>
      </c>
      <c r="CH38" s="37">
        <v>1483</v>
      </c>
      <c r="CI38" s="37">
        <v>1467</v>
      </c>
      <c r="CJ38" s="37">
        <v>1453</v>
      </c>
      <c r="CK38" s="37">
        <v>1437</v>
      </c>
      <c r="CL38" s="37">
        <v>1428</v>
      </c>
      <c r="CM38" s="37">
        <v>1404</v>
      </c>
      <c r="CN38" s="37">
        <v>1386</v>
      </c>
      <c r="CO38" s="37">
        <v>1358</v>
      </c>
      <c r="CP38" s="37">
        <v>1338</v>
      </c>
      <c r="CQ38" s="37">
        <v>1313</v>
      </c>
      <c r="CR38" s="37">
        <v>1283</v>
      </c>
      <c r="CS38" s="37">
        <v>1235</v>
      </c>
      <c r="CT38" s="37">
        <v>1191</v>
      </c>
      <c r="CU38" s="37">
        <v>1156</v>
      </c>
      <c r="CV38" s="37">
        <v>1127</v>
      </c>
      <c r="CW38" s="37">
        <v>1100</v>
      </c>
      <c r="CX38" s="37">
        <v>1053</v>
      </c>
      <c r="CY38" s="37">
        <v>1024</v>
      </c>
      <c r="CZ38" s="37">
        <v>980</v>
      </c>
      <c r="DA38" s="37">
        <v>926</v>
      </c>
      <c r="DB38" s="37">
        <v>883</v>
      </c>
      <c r="DC38" s="37">
        <v>838</v>
      </c>
      <c r="DD38" s="37">
        <v>799</v>
      </c>
      <c r="DE38" s="37">
        <v>766</v>
      </c>
      <c r="DF38" s="37">
        <v>743</v>
      </c>
      <c r="DG38" s="37">
        <v>704</v>
      </c>
      <c r="DH38" s="37">
        <v>661</v>
      </c>
      <c r="DI38" s="37">
        <v>605</v>
      </c>
      <c r="DJ38" s="37">
        <v>585</v>
      </c>
      <c r="DK38" s="37">
        <v>557</v>
      </c>
      <c r="DL38" s="37">
        <v>518</v>
      </c>
      <c r="DM38" s="37">
        <v>480</v>
      </c>
      <c r="DN38" s="37">
        <v>429</v>
      </c>
      <c r="DO38" s="37">
        <v>372</v>
      </c>
      <c r="DP38" s="37">
        <v>317</v>
      </c>
      <c r="DQ38" s="37">
        <v>273</v>
      </c>
      <c r="DR38" s="37">
        <v>217</v>
      </c>
      <c r="DS38" s="37">
        <v>177</v>
      </c>
      <c r="DT38" s="37">
        <v>159</v>
      </c>
      <c r="DU38" s="37">
        <v>147</v>
      </c>
      <c r="DV38" s="37">
        <v>129</v>
      </c>
      <c r="DW38" s="37">
        <v>119</v>
      </c>
      <c r="DX38" s="37">
        <v>97</v>
      </c>
      <c r="DY38" s="37">
        <v>75</v>
      </c>
      <c r="DZ38" s="37">
        <v>54</v>
      </c>
      <c r="EA38" s="37">
        <v>27</v>
      </c>
      <c r="EB38" s="37">
        <v>17</v>
      </c>
      <c r="EC38" s="37">
        <v>8</v>
      </c>
      <c r="ED38" s="37">
        <v>4</v>
      </c>
      <c r="EE38" s="37">
        <v>4</v>
      </c>
      <c r="EF38" s="37">
        <v>4</v>
      </c>
      <c r="EG38" s="37">
        <v>2</v>
      </c>
      <c r="EH38" s="37">
        <v>2</v>
      </c>
      <c r="EI38" s="37">
        <v>2</v>
      </c>
      <c r="EJ38" s="37">
        <v>2</v>
      </c>
      <c r="EK38" s="37">
        <v>2</v>
      </c>
      <c r="EL38" s="37">
        <v>1</v>
      </c>
      <c r="EM38" s="37">
        <v>0</v>
      </c>
      <c r="EN38" s="37">
        <v>0</v>
      </c>
      <c r="EO38" s="37">
        <v>0</v>
      </c>
      <c r="EP38" s="37">
        <v>0</v>
      </c>
      <c r="EQ38" s="37">
        <v>0</v>
      </c>
      <c r="ER38" s="37">
        <v>0</v>
      </c>
      <c r="ES38" s="37">
        <v>0</v>
      </c>
      <c r="ET38" s="37">
        <v>0</v>
      </c>
      <c r="EU38" s="37">
        <v>0</v>
      </c>
      <c r="EV38" s="37">
        <v>0</v>
      </c>
      <c r="EW38" s="37">
        <v>0</v>
      </c>
      <c r="EX38" s="37">
        <v>0</v>
      </c>
      <c r="EY38" s="37">
        <v>0</v>
      </c>
    </row>
    <row r="39" spans="1:155">
      <c r="A39" s="54" t="s">
        <v>183</v>
      </c>
      <c r="B39" s="50">
        <v>1958</v>
      </c>
      <c r="C39" s="49">
        <v>2447.1082992324918</v>
      </c>
      <c r="D39" s="60" t="s">
        <v>184</v>
      </c>
      <c r="E39" s="49"/>
      <c r="F39" s="49"/>
      <c r="G39" s="49"/>
      <c r="H39" s="49" t="s">
        <v>185</v>
      </c>
      <c r="I39" s="49">
        <f>1-EXP(((C39/2)-(C40/2))*(2/$F$11))</f>
        <v>0.13330110529592565</v>
      </c>
      <c r="BB39" s="61" t="s">
        <v>210</v>
      </c>
      <c r="BC39" s="37">
        <v>912</v>
      </c>
      <c r="BD39" s="37">
        <v>912</v>
      </c>
      <c r="BE39" s="37">
        <v>912</v>
      </c>
      <c r="BF39" s="37">
        <v>912</v>
      </c>
      <c r="BG39" s="37">
        <v>912</v>
      </c>
      <c r="BH39" s="37">
        <v>912</v>
      </c>
      <c r="BI39" s="37">
        <v>911</v>
      </c>
      <c r="BJ39" s="37">
        <v>911</v>
      </c>
      <c r="BK39" s="37">
        <v>910</v>
      </c>
      <c r="BL39" s="37">
        <v>909</v>
      </c>
      <c r="BM39" s="37">
        <v>907</v>
      </c>
      <c r="BN39" s="37">
        <v>905</v>
      </c>
      <c r="BO39" s="37">
        <v>904</v>
      </c>
      <c r="BP39" s="37">
        <v>901</v>
      </c>
      <c r="BQ39" s="37">
        <v>899</v>
      </c>
      <c r="BR39" s="37">
        <v>897</v>
      </c>
      <c r="BS39" s="37">
        <v>891</v>
      </c>
      <c r="BT39" s="37">
        <v>883</v>
      </c>
      <c r="BU39" s="37">
        <v>880</v>
      </c>
      <c r="BV39" s="37">
        <v>877</v>
      </c>
      <c r="BW39" s="37">
        <v>869</v>
      </c>
      <c r="BX39" s="37">
        <v>866</v>
      </c>
      <c r="BY39" s="37">
        <v>860</v>
      </c>
      <c r="BZ39" s="37">
        <v>851</v>
      </c>
      <c r="CA39" s="37">
        <v>849</v>
      </c>
      <c r="CB39" s="37">
        <v>844</v>
      </c>
      <c r="CC39" s="37">
        <v>836</v>
      </c>
      <c r="CD39" s="37">
        <v>831</v>
      </c>
      <c r="CE39" s="37">
        <v>824</v>
      </c>
      <c r="CF39" s="37">
        <v>822</v>
      </c>
      <c r="CG39" s="37">
        <v>815</v>
      </c>
      <c r="CH39" s="37">
        <v>808</v>
      </c>
      <c r="CI39" s="37">
        <v>803</v>
      </c>
      <c r="CJ39" s="37">
        <v>802</v>
      </c>
      <c r="CK39" s="37">
        <v>798</v>
      </c>
      <c r="CL39" s="37">
        <v>794</v>
      </c>
      <c r="CM39" s="37">
        <v>790</v>
      </c>
      <c r="CN39" s="37">
        <v>783</v>
      </c>
      <c r="CO39" s="37">
        <v>773</v>
      </c>
      <c r="CP39" s="37">
        <v>766</v>
      </c>
      <c r="CQ39" s="37">
        <v>758</v>
      </c>
      <c r="CR39" s="37">
        <v>743</v>
      </c>
      <c r="CS39" s="37">
        <v>721</v>
      </c>
      <c r="CT39" s="37">
        <v>703</v>
      </c>
      <c r="CU39" s="37">
        <v>684</v>
      </c>
      <c r="CV39" s="37">
        <v>669</v>
      </c>
      <c r="CW39" s="37">
        <v>659</v>
      </c>
      <c r="CX39" s="37">
        <v>636</v>
      </c>
      <c r="CY39" s="37">
        <v>623</v>
      </c>
      <c r="CZ39" s="37">
        <v>603</v>
      </c>
      <c r="DA39" s="37">
        <v>575</v>
      </c>
      <c r="DB39" s="37">
        <v>560</v>
      </c>
      <c r="DC39" s="37">
        <v>534</v>
      </c>
      <c r="DD39" s="37">
        <v>518</v>
      </c>
      <c r="DE39" s="37">
        <v>500</v>
      </c>
      <c r="DF39" s="37">
        <v>484</v>
      </c>
      <c r="DG39" s="37">
        <v>465</v>
      </c>
      <c r="DH39" s="37">
        <v>441</v>
      </c>
      <c r="DI39" s="37">
        <v>418</v>
      </c>
      <c r="DJ39" s="37">
        <v>407</v>
      </c>
      <c r="DK39" s="37">
        <v>389</v>
      </c>
      <c r="DL39" s="37">
        <v>362</v>
      </c>
      <c r="DM39" s="37">
        <v>335</v>
      </c>
      <c r="DN39" s="37">
        <v>299</v>
      </c>
      <c r="DO39" s="37">
        <v>256</v>
      </c>
      <c r="DP39" s="37">
        <v>224</v>
      </c>
      <c r="DQ39" s="37">
        <v>200</v>
      </c>
      <c r="DR39" s="37">
        <v>162</v>
      </c>
      <c r="DS39" s="37">
        <v>135</v>
      </c>
      <c r="DT39" s="37">
        <v>122</v>
      </c>
      <c r="DU39" s="37">
        <v>113</v>
      </c>
      <c r="DV39" s="37">
        <v>99</v>
      </c>
      <c r="DW39" s="37">
        <v>93</v>
      </c>
      <c r="DX39" s="37">
        <v>75</v>
      </c>
      <c r="DY39" s="37">
        <v>56</v>
      </c>
      <c r="DZ39" s="37">
        <v>43</v>
      </c>
      <c r="EA39" s="37">
        <v>20</v>
      </c>
      <c r="EB39" s="37">
        <v>12</v>
      </c>
      <c r="EC39" s="37">
        <v>5</v>
      </c>
      <c r="ED39" s="37">
        <v>2</v>
      </c>
      <c r="EE39" s="37">
        <v>2</v>
      </c>
      <c r="EF39" s="37">
        <v>2</v>
      </c>
      <c r="EG39" s="37">
        <v>2</v>
      </c>
      <c r="EH39" s="37">
        <v>2</v>
      </c>
      <c r="EI39" s="37">
        <v>2</v>
      </c>
      <c r="EJ39" s="37">
        <v>2</v>
      </c>
      <c r="EK39" s="37">
        <v>2</v>
      </c>
      <c r="EL39" s="37">
        <v>1</v>
      </c>
      <c r="EM39" s="37">
        <v>0</v>
      </c>
      <c r="EN39" s="37">
        <v>0</v>
      </c>
      <c r="EO39" s="37">
        <v>0</v>
      </c>
      <c r="EP39" s="37">
        <v>0</v>
      </c>
      <c r="EQ39" s="37">
        <v>0</v>
      </c>
      <c r="ER39" s="37">
        <v>0</v>
      </c>
      <c r="ES39" s="37">
        <v>0</v>
      </c>
      <c r="ET39" s="37">
        <v>0</v>
      </c>
      <c r="EU39" s="37">
        <v>0</v>
      </c>
      <c r="EV39" s="37">
        <v>0</v>
      </c>
      <c r="EW39" s="37">
        <v>0</v>
      </c>
      <c r="EX39" s="37">
        <v>0</v>
      </c>
      <c r="EY39" s="37">
        <v>0</v>
      </c>
    </row>
    <row r="40" spans="1:155">
      <c r="A40" s="54" t="s">
        <v>186</v>
      </c>
      <c r="B40" s="50">
        <v>1977</v>
      </c>
      <c r="C40" s="49">
        <f>-2*(($F$11*(1-$E$11))*LN(1-$E$11)+$F$11*$E$11*LN($E$11))</f>
        <v>2730.0882150236284</v>
      </c>
      <c r="D40" s="60" t="s">
        <v>187</v>
      </c>
      <c r="E40" s="49"/>
      <c r="F40" s="49"/>
      <c r="G40" s="49"/>
      <c r="H40" s="49" t="s">
        <v>188</v>
      </c>
      <c r="I40" s="49">
        <f xml:space="preserve"> I39/(1-(($E$11^$E$11)*((1-$E$11)^(1-$E$11)))^2)</f>
        <v>0.17809611701534087</v>
      </c>
      <c r="BB40" s="61" t="s">
        <v>211</v>
      </c>
      <c r="BC40" s="37">
        <v>1066</v>
      </c>
      <c r="BD40" s="37">
        <v>1066</v>
      </c>
      <c r="BE40" s="37">
        <v>1066</v>
      </c>
      <c r="BF40" s="37">
        <v>1066</v>
      </c>
      <c r="BG40" s="37">
        <v>1066</v>
      </c>
      <c r="BH40" s="37">
        <v>1065</v>
      </c>
      <c r="BI40" s="37">
        <v>1064</v>
      </c>
      <c r="BJ40" s="37">
        <v>1064</v>
      </c>
      <c r="BK40" s="37">
        <v>1059</v>
      </c>
      <c r="BL40" s="37">
        <v>1052</v>
      </c>
      <c r="BM40" s="37">
        <v>1045</v>
      </c>
      <c r="BN40" s="37">
        <v>1041</v>
      </c>
      <c r="BO40" s="37">
        <v>1033</v>
      </c>
      <c r="BP40" s="37">
        <v>1023</v>
      </c>
      <c r="BQ40" s="37">
        <v>999</v>
      </c>
      <c r="BR40" s="37">
        <v>981</v>
      </c>
      <c r="BS40" s="37">
        <v>943</v>
      </c>
      <c r="BT40" s="37">
        <v>920</v>
      </c>
      <c r="BU40" s="37">
        <v>899</v>
      </c>
      <c r="BV40" s="37">
        <v>884</v>
      </c>
      <c r="BW40" s="37">
        <v>866</v>
      </c>
      <c r="BX40" s="37">
        <v>839</v>
      </c>
      <c r="BY40" s="37">
        <v>813</v>
      </c>
      <c r="BZ40" s="37">
        <v>800</v>
      </c>
      <c r="CA40" s="37">
        <v>788</v>
      </c>
      <c r="CB40" s="37">
        <v>774</v>
      </c>
      <c r="CC40" s="37">
        <v>762</v>
      </c>
      <c r="CD40" s="37">
        <v>746</v>
      </c>
      <c r="CE40" s="37">
        <v>729</v>
      </c>
      <c r="CF40" s="37">
        <v>713</v>
      </c>
      <c r="CG40" s="37">
        <v>693</v>
      </c>
      <c r="CH40" s="37">
        <v>675</v>
      </c>
      <c r="CI40" s="37">
        <v>664</v>
      </c>
      <c r="CJ40" s="37">
        <v>651</v>
      </c>
      <c r="CK40" s="37">
        <v>639</v>
      </c>
      <c r="CL40" s="37">
        <v>634</v>
      </c>
      <c r="CM40" s="37">
        <v>614</v>
      </c>
      <c r="CN40" s="37">
        <v>603</v>
      </c>
      <c r="CO40" s="37">
        <v>585</v>
      </c>
      <c r="CP40" s="37">
        <v>572</v>
      </c>
      <c r="CQ40" s="37">
        <v>555</v>
      </c>
      <c r="CR40" s="37">
        <v>540</v>
      </c>
      <c r="CS40" s="37">
        <v>514</v>
      </c>
      <c r="CT40" s="37">
        <v>488</v>
      </c>
      <c r="CU40" s="37">
        <v>472</v>
      </c>
      <c r="CV40" s="37">
        <v>458</v>
      </c>
      <c r="CW40" s="37">
        <v>441</v>
      </c>
      <c r="CX40" s="37">
        <v>417</v>
      </c>
      <c r="CY40" s="37">
        <v>401</v>
      </c>
      <c r="CZ40" s="37">
        <v>377</v>
      </c>
      <c r="DA40" s="37">
        <v>351</v>
      </c>
      <c r="DB40" s="37">
        <v>323</v>
      </c>
      <c r="DC40" s="37">
        <v>304</v>
      </c>
      <c r="DD40" s="37">
        <v>281</v>
      </c>
      <c r="DE40" s="37">
        <v>266</v>
      </c>
      <c r="DF40" s="37">
        <v>259</v>
      </c>
      <c r="DG40" s="37">
        <v>239</v>
      </c>
      <c r="DH40" s="37">
        <v>220</v>
      </c>
      <c r="DI40" s="37">
        <v>187</v>
      </c>
      <c r="DJ40" s="37">
        <v>178</v>
      </c>
      <c r="DK40" s="37">
        <v>168</v>
      </c>
      <c r="DL40" s="37">
        <v>156</v>
      </c>
      <c r="DM40" s="37">
        <v>145</v>
      </c>
      <c r="DN40" s="37">
        <v>130</v>
      </c>
      <c r="DO40" s="37">
        <v>116</v>
      </c>
      <c r="DP40" s="37">
        <v>93</v>
      </c>
      <c r="DQ40" s="37">
        <v>73</v>
      </c>
      <c r="DR40" s="37">
        <v>55</v>
      </c>
      <c r="DS40" s="37">
        <v>42</v>
      </c>
      <c r="DT40" s="37">
        <v>37</v>
      </c>
      <c r="DU40" s="37">
        <v>34</v>
      </c>
      <c r="DV40" s="37">
        <v>30</v>
      </c>
      <c r="DW40" s="37">
        <v>26</v>
      </c>
      <c r="DX40" s="37">
        <v>22</v>
      </c>
      <c r="DY40" s="37">
        <v>19</v>
      </c>
      <c r="DZ40" s="37">
        <v>11</v>
      </c>
      <c r="EA40" s="37">
        <v>7</v>
      </c>
      <c r="EB40" s="37">
        <v>5</v>
      </c>
      <c r="EC40" s="37">
        <v>3</v>
      </c>
      <c r="ED40" s="37">
        <v>2</v>
      </c>
      <c r="EE40" s="37">
        <v>2</v>
      </c>
      <c r="EF40" s="37">
        <v>2</v>
      </c>
      <c r="EG40" s="37">
        <v>0</v>
      </c>
      <c r="EH40" s="37">
        <v>0</v>
      </c>
      <c r="EI40" s="37">
        <v>0</v>
      </c>
      <c r="EJ40" s="37">
        <v>0</v>
      </c>
      <c r="EK40" s="37">
        <v>0</v>
      </c>
      <c r="EL40" s="37">
        <v>0</v>
      </c>
      <c r="EM40" s="37">
        <v>0</v>
      </c>
      <c r="EN40" s="37">
        <v>0</v>
      </c>
      <c r="EO40" s="37">
        <v>0</v>
      </c>
      <c r="EP40" s="37">
        <v>0</v>
      </c>
      <c r="EQ40" s="37">
        <v>0</v>
      </c>
      <c r="ER40" s="37">
        <v>0</v>
      </c>
      <c r="ES40" s="37">
        <v>0</v>
      </c>
      <c r="ET40" s="37">
        <v>0</v>
      </c>
      <c r="EU40" s="37">
        <v>0</v>
      </c>
      <c r="EV40" s="37">
        <v>0</v>
      </c>
      <c r="EW40" s="37">
        <v>0</v>
      </c>
      <c r="EX40" s="37">
        <v>0</v>
      </c>
      <c r="EY40" s="37">
        <v>0</v>
      </c>
    </row>
    <row r="41" spans="1:155">
      <c r="B41" s="62"/>
      <c r="BB41" s="61" t="s">
        <v>212</v>
      </c>
      <c r="BC41" s="37">
        <v>0</v>
      </c>
      <c r="BD41" s="37">
        <v>0</v>
      </c>
      <c r="BE41" s="37">
        <v>0</v>
      </c>
      <c r="BF41" s="37">
        <v>0</v>
      </c>
      <c r="BG41" s="37">
        <v>0</v>
      </c>
      <c r="BH41" s="37">
        <v>1</v>
      </c>
      <c r="BI41" s="37">
        <v>2</v>
      </c>
      <c r="BJ41" s="37">
        <v>2</v>
      </c>
      <c r="BK41" s="37">
        <v>7</v>
      </c>
      <c r="BL41" s="37">
        <v>14</v>
      </c>
      <c r="BM41" s="37">
        <v>21</v>
      </c>
      <c r="BN41" s="37">
        <v>25</v>
      </c>
      <c r="BO41" s="37">
        <v>33</v>
      </c>
      <c r="BP41" s="37">
        <v>43</v>
      </c>
      <c r="BQ41" s="37">
        <v>67</v>
      </c>
      <c r="BR41" s="37">
        <v>85</v>
      </c>
      <c r="BS41" s="37">
        <v>123</v>
      </c>
      <c r="BT41" s="37">
        <v>146</v>
      </c>
      <c r="BU41" s="37">
        <v>167</v>
      </c>
      <c r="BV41" s="37">
        <v>182</v>
      </c>
      <c r="BW41" s="37">
        <v>200</v>
      </c>
      <c r="BX41" s="37">
        <v>227</v>
      </c>
      <c r="BY41" s="37">
        <v>253</v>
      </c>
      <c r="BZ41" s="37">
        <v>266</v>
      </c>
      <c r="CA41" s="37">
        <v>278</v>
      </c>
      <c r="CB41" s="37">
        <v>292</v>
      </c>
      <c r="CC41" s="37">
        <v>304</v>
      </c>
      <c r="CD41" s="37">
        <v>320</v>
      </c>
      <c r="CE41" s="37">
        <v>337</v>
      </c>
      <c r="CF41" s="37">
        <v>353</v>
      </c>
      <c r="CG41" s="37">
        <v>373</v>
      </c>
      <c r="CH41" s="37">
        <v>391</v>
      </c>
      <c r="CI41" s="37">
        <v>402</v>
      </c>
      <c r="CJ41" s="37">
        <v>415</v>
      </c>
      <c r="CK41" s="37">
        <v>427</v>
      </c>
      <c r="CL41" s="37">
        <v>432</v>
      </c>
      <c r="CM41" s="37">
        <v>452</v>
      </c>
      <c r="CN41" s="37">
        <v>463</v>
      </c>
      <c r="CO41" s="37">
        <v>481</v>
      </c>
      <c r="CP41" s="37">
        <v>494</v>
      </c>
      <c r="CQ41" s="37">
        <v>511</v>
      </c>
      <c r="CR41" s="37">
        <v>526</v>
      </c>
      <c r="CS41" s="37">
        <v>552</v>
      </c>
      <c r="CT41" s="37">
        <v>578</v>
      </c>
      <c r="CU41" s="37">
        <v>594</v>
      </c>
      <c r="CV41" s="37">
        <v>608</v>
      </c>
      <c r="CW41" s="37">
        <v>625</v>
      </c>
      <c r="CX41" s="37">
        <v>649</v>
      </c>
      <c r="CY41" s="37">
        <v>665</v>
      </c>
      <c r="CZ41" s="37">
        <v>689</v>
      </c>
      <c r="DA41" s="37">
        <v>715</v>
      </c>
      <c r="DB41" s="37">
        <v>743</v>
      </c>
      <c r="DC41" s="37">
        <v>762</v>
      </c>
      <c r="DD41" s="37">
        <v>785</v>
      </c>
      <c r="DE41" s="37">
        <v>800</v>
      </c>
      <c r="DF41" s="37">
        <v>807</v>
      </c>
      <c r="DG41" s="37">
        <v>827</v>
      </c>
      <c r="DH41" s="37">
        <v>846</v>
      </c>
      <c r="DI41" s="37">
        <v>879</v>
      </c>
      <c r="DJ41" s="37">
        <v>888</v>
      </c>
      <c r="DK41" s="37">
        <v>898</v>
      </c>
      <c r="DL41" s="37">
        <v>910</v>
      </c>
      <c r="DM41" s="37">
        <v>921</v>
      </c>
      <c r="DN41" s="37">
        <v>936</v>
      </c>
      <c r="DO41" s="37">
        <v>950</v>
      </c>
      <c r="DP41" s="37">
        <v>973</v>
      </c>
      <c r="DQ41" s="37">
        <v>993</v>
      </c>
      <c r="DR41" s="37">
        <v>1011</v>
      </c>
      <c r="DS41" s="37">
        <v>1024</v>
      </c>
      <c r="DT41" s="37">
        <v>1029</v>
      </c>
      <c r="DU41" s="37">
        <v>1032</v>
      </c>
      <c r="DV41" s="37">
        <v>1036</v>
      </c>
      <c r="DW41" s="37">
        <v>1040</v>
      </c>
      <c r="DX41" s="37">
        <v>1044</v>
      </c>
      <c r="DY41" s="37">
        <v>1047</v>
      </c>
      <c r="DZ41" s="37">
        <v>1055</v>
      </c>
      <c r="EA41" s="37">
        <v>1059</v>
      </c>
      <c r="EB41" s="37">
        <v>1061</v>
      </c>
      <c r="EC41" s="37">
        <v>1063</v>
      </c>
      <c r="ED41" s="37">
        <v>1064</v>
      </c>
      <c r="EE41" s="37">
        <v>1064</v>
      </c>
      <c r="EF41" s="37">
        <v>1064</v>
      </c>
      <c r="EG41" s="37">
        <v>1066</v>
      </c>
      <c r="EH41" s="37">
        <v>1066</v>
      </c>
      <c r="EI41" s="37">
        <v>1066</v>
      </c>
      <c r="EJ41" s="37">
        <v>1066</v>
      </c>
      <c r="EK41" s="37">
        <v>1066</v>
      </c>
      <c r="EL41" s="37">
        <v>1066</v>
      </c>
      <c r="EM41" s="37">
        <v>1066</v>
      </c>
      <c r="EN41" s="37">
        <v>1066</v>
      </c>
      <c r="EO41" s="37">
        <v>1066</v>
      </c>
      <c r="EP41" s="37">
        <v>1066</v>
      </c>
      <c r="EQ41" s="37">
        <v>1066</v>
      </c>
      <c r="ER41" s="37">
        <v>1066</v>
      </c>
      <c r="ES41" s="37">
        <v>1066</v>
      </c>
      <c r="ET41" s="37">
        <v>1066</v>
      </c>
      <c r="EU41" s="37">
        <v>1066</v>
      </c>
      <c r="EV41" s="37">
        <v>1066</v>
      </c>
      <c r="EW41" s="37">
        <v>1066</v>
      </c>
      <c r="EX41" s="37">
        <v>1066</v>
      </c>
      <c r="EY41" s="37">
        <v>1066</v>
      </c>
    </row>
    <row r="42" spans="1:155">
      <c r="A42" s="43" t="s">
        <v>248</v>
      </c>
      <c r="BB42" s="61" t="s">
        <v>213</v>
      </c>
      <c r="BC42" s="37">
        <v>0</v>
      </c>
      <c r="BD42" s="37">
        <v>0</v>
      </c>
      <c r="BE42" s="37">
        <v>0</v>
      </c>
      <c r="BF42" s="37">
        <v>0</v>
      </c>
      <c r="BG42" s="37">
        <v>0</v>
      </c>
      <c r="BH42" s="37">
        <v>0</v>
      </c>
      <c r="BI42" s="37">
        <v>1</v>
      </c>
      <c r="BJ42" s="37">
        <v>1</v>
      </c>
      <c r="BK42" s="37">
        <v>2</v>
      </c>
      <c r="BL42" s="37">
        <v>3</v>
      </c>
      <c r="BM42" s="37">
        <v>5</v>
      </c>
      <c r="BN42" s="37">
        <v>7</v>
      </c>
      <c r="BO42" s="37">
        <v>8</v>
      </c>
      <c r="BP42" s="37">
        <v>11</v>
      </c>
      <c r="BQ42" s="37">
        <v>13</v>
      </c>
      <c r="BR42" s="37">
        <v>15</v>
      </c>
      <c r="BS42" s="37">
        <v>21</v>
      </c>
      <c r="BT42" s="37">
        <v>29</v>
      </c>
      <c r="BU42" s="37">
        <v>32</v>
      </c>
      <c r="BV42" s="37">
        <v>35</v>
      </c>
      <c r="BW42" s="37">
        <v>43</v>
      </c>
      <c r="BX42" s="37">
        <v>46</v>
      </c>
      <c r="BY42" s="37">
        <v>52</v>
      </c>
      <c r="BZ42" s="37">
        <v>61</v>
      </c>
      <c r="CA42" s="37">
        <v>63</v>
      </c>
      <c r="CB42" s="37">
        <v>68</v>
      </c>
      <c r="CC42" s="37">
        <v>76</v>
      </c>
      <c r="CD42" s="37">
        <v>81</v>
      </c>
      <c r="CE42" s="37">
        <v>88</v>
      </c>
      <c r="CF42" s="37">
        <v>90</v>
      </c>
      <c r="CG42" s="37">
        <v>97</v>
      </c>
      <c r="CH42" s="37">
        <v>104</v>
      </c>
      <c r="CI42" s="37">
        <v>109</v>
      </c>
      <c r="CJ42" s="37">
        <v>110</v>
      </c>
      <c r="CK42" s="37">
        <v>114</v>
      </c>
      <c r="CL42" s="37">
        <v>118</v>
      </c>
      <c r="CM42" s="37">
        <v>122</v>
      </c>
      <c r="CN42" s="37">
        <v>129</v>
      </c>
      <c r="CO42" s="37">
        <v>139</v>
      </c>
      <c r="CP42" s="37">
        <v>146</v>
      </c>
      <c r="CQ42" s="37">
        <v>154</v>
      </c>
      <c r="CR42" s="37">
        <v>169</v>
      </c>
      <c r="CS42" s="37">
        <v>191</v>
      </c>
      <c r="CT42" s="37">
        <v>209</v>
      </c>
      <c r="CU42" s="37">
        <v>228</v>
      </c>
      <c r="CV42" s="37">
        <v>243</v>
      </c>
      <c r="CW42" s="37">
        <v>253</v>
      </c>
      <c r="CX42" s="37">
        <v>276</v>
      </c>
      <c r="CY42" s="37">
        <v>289</v>
      </c>
      <c r="CZ42" s="37">
        <v>309</v>
      </c>
      <c r="DA42" s="37">
        <v>337</v>
      </c>
      <c r="DB42" s="37">
        <v>352</v>
      </c>
      <c r="DC42" s="37">
        <v>378</v>
      </c>
      <c r="DD42" s="37">
        <v>394</v>
      </c>
      <c r="DE42" s="37">
        <v>412</v>
      </c>
      <c r="DF42" s="37">
        <v>428</v>
      </c>
      <c r="DG42" s="37">
        <v>447</v>
      </c>
      <c r="DH42" s="37">
        <v>471</v>
      </c>
      <c r="DI42" s="37">
        <v>494</v>
      </c>
      <c r="DJ42" s="37">
        <v>505</v>
      </c>
      <c r="DK42" s="37">
        <v>523</v>
      </c>
      <c r="DL42" s="37">
        <v>550</v>
      </c>
      <c r="DM42" s="37">
        <v>577</v>
      </c>
      <c r="DN42" s="37">
        <v>613</v>
      </c>
      <c r="DO42" s="37">
        <v>656</v>
      </c>
      <c r="DP42" s="37">
        <v>688</v>
      </c>
      <c r="DQ42" s="37">
        <v>712</v>
      </c>
      <c r="DR42" s="37">
        <v>750</v>
      </c>
      <c r="DS42" s="37">
        <v>777</v>
      </c>
      <c r="DT42" s="37">
        <v>790</v>
      </c>
      <c r="DU42" s="37">
        <v>799</v>
      </c>
      <c r="DV42" s="37">
        <v>813</v>
      </c>
      <c r="DW42" s="37">
        <v>819</v>
      </c>
      <c r="DX42" s="37">
        <v>837</v>
      </c>
      <c r="DY42" s="37">
        <v>856</v>
      </c>
      <c r="DZ42" s="37">
        <v>869</v>
      </c>
      <c r="EA42" s="37">
        <v>892</v>
      </c>
      <c r="EB42" s="37">
        <v>900</v>
      </c>
      <c r="EC42" s="37">
        <v>907</v>
      </c>
      <c r="ED42" s="37">
        <v>910</v>
      </c>
      <c r="EE42" s="37">
        <v>910</v>
      </c>
      <c r="EF42" s="37">
        <v>910</v>
      </c>
      <c r="EG42" s="37">
        <v>910</v>
      </c>
      <c r="EH42" s="37">
        <v>910</v>
      </c>
      <c r="EI42" s="37">
        <v>910</v>
      </c>
      <c r="EJ42" s="37">
        <v>910</v>
      </c>
      <c r="EK42" s="37">
        <v>910</v>
      </c>
      <c r="EL42" s="37">
        <v>911</v>
      </c>
      <c r="EM42" s="37">
        <v>912</v>
      </c>
      <c r="EN42" s="37">
        <v>912</v>
      </c>
      <c r="EO42" s="37">
        <v>912</v>
      </c>
      <c r="EP42" s="37">
        <v>912</v>
      </c>
      <c r="EQ42" s="37">
        <v>912</v>
      </c>
      <c r="ER42" s="37">
        <v>912</v>
      </c>
      <c r="ES42" s="37">
        <v>912</v>
      </c>
      <c r="ET42" s="37">
        <v>912</v>
      </c>
      <c r="EU42" s="37">
        <v>912</v>
      </c>
      <c r="EV42" s="37">
        <v>912</v>
      </c>
      <c r="EW42" s="37">
        <v>912</v>
      </c>
      <c r="EX42" s="37">
        <v>912</v>
      </c>
      <c r="EY42" s="37">
        <v>912</v>
      </c>
    </row>
    <row r="43" spans="1:155" ht="12" thickBot="1">
      <c r="A43" s="63" t="s">
        <v>167</v>
      </c>
      <c r="B43" s="45" t="s">
        <v>189</v>
      </c>
      <c r="BB43" s="61" t="s">
        <v>214</v>
      </c>
    </row>
    <row r="44" spans="1:155" ht="12" thickBot="1">
      <c r="A44" s="61" t="s">
        <v>173</v>
      </c>
      <c r="B44" s="64">
        <v>1</v>
      </c>
      <c r="C44" s="65" t="s">
        <v>190</v>
      </c>
      <c r="D44" s="49"/>
      <c r="E44" s="49"/>
      <c r="F44" s="49"/>
      <c r="G44" s="49"/>
      <c r="H44" s="49"/>
      <c r="I44" s="49"/>
      <c r="J44" s="49"/>
      <c r="K44" s="49"/>
      <c r="L44" s="49"/>
      <c r="M44" s="49"/>
      <c r="N44" s="49"/>
      <c r="O44" s="49"/>
      <c r="P44" s="49"/>
      <c r="Q44" s="49"/>
      <c r="R44" s="49"/>
      <c r="S44" s="49"/>
      <c r="T44" s="49"/>
      <c r="U44" s="49"/>
      <c r="BB44" s="37" t="s">
        <v>208</v>
      </c>
      <c r="BC44" s="37">
        <v>0</v>
      </c>
      <c r="BD44" s="37">
        <v>0.01</v>
      </c>
      <c r="BE44" s="37">
        <v>0.02</v>
      </c>
      <c r="BF44" s="37">
        <v>0.03</v>
      </c>
      <c r="BG44" s="37">
        <v>0.04</v>
      </c>
      <c r="BH44" s="37">
        <v>0.05</v>
      </c>
      <c r="BI44" s="37">
        <v>6.0000000000000005E-2</v>
      </c>
      <c r="BJ44" s="37">
        <v>7.0000000000000007E-2</v>
      </c>
      <c r="BK44" s="37">
        <v>0.08</v>
      </c>
      <c r="BL44" s="37">
        <v>0.09</v>
      </c>
      <c r="BM44" s="37">
        <v>9.9999999999999992E-2</v>
      </c>
      <c r="BN44" s="37">
        <v>0.10999999999999999</v>
      </c>
      <c r="BO44" s="37">
        <v>0.11999999999999998</v>
      </c>
      <c r="BP44" s="37">
        <v>0.12999999999999998</v>
      </c>
      <c r="BQ44" s="37">
        <v>0.13999999999999999</v>
      </c>
      <c r="BR44" s="37">
        <v>0.15</v>
      </c>
      <c r="BS44" s="37">
        <v>0.16</v>
      </c>
      <c r="BT44" s="37">
        <v>0.17</v>
      </c>
      <c r="BU44" s="37">
        <v>0.18000000000000002</v>
      </c>
      <c r="BV44" s="37">
        <v>0.19000000000000003</v>
      </c>
      <c r="BW44" s="37">
        <v>0.20000000000000004</v>
      </c>
      <c r="BX44" s="37">
        <v>0.21000000000000005</v>
      </c>
      <c r="BY44" s="37">
        <v>0.22000000000000006</v>
      </c>
      <c r="BZ44" s="37">
        <v>0.23000000000000007</v>
      </c>
      <c r="CA44" s="37">
        <v>0.24000000000000007</v>
      </c>
      <c r="CB44" s="37">
        <v>0.25000000000000006</v>
      </c>
      <c r="CC44" s="37">
        <v>0.26000000000000006</v>
      </c>
      <c r="CD44" s="37">
        <v>0.27000000000000007</v>
      </c>
      <c r="CE44" s="37">
        <v>0.28000000000000008</v>
      </c>
      <c r="CF44" s="37">
        <v>0.29000000000000009</v>
      </c>
      <c r="CG44" s="37">
        <v>0.3000000000000001</v>
      </c>
      <c r="CH44" s="37">
        <v>0.31000000000000011</v>
      </c>
      <c r="CI44" s="37">
        <v>0.32000000000000012</v>
      </c>
      <c r="CJ44" s="37">
        <v>0.33000000000000013</v>
      </c>
      <c r="CK44" s="37">
        <v>0.34000000000000014</v>
      </c>
      <c r="CL44" s="37">
        <v>0.35000000000000014</v>
      </c>
      <c r="CM44" s="37">
        <v>0.36000000000000015</v>
      </c>
      <c r="CN44" s="37">
        <v>0.37000000000000016</v>
      </c>
      <c r="CO44" s="37">
        <v>0.38000000000000017</v>
      </c>
      <c r="CP44" s="37">
        <v>0.39000000000000018</v>
      </c>
      <c r="CQ44" s="37">
        <v>0.40000000000000019</v>
      </c>
      <c r="CR44" s="37">
        <v>0.4100000000000002</v>
      </c>
      <c r="CS44" s="37">
        <v>0.42000000000000021</v>
      </c>
      <c r="CT44" s="37">
        <v>0.43000000000000022</v>
      </c>
      <c r="CU44" s="37">
        <v>0.44000000000000022</v>
      </c>
      <c r="CV44" s="37">
        <v>0.45000000000000023</v>
      </c>
      <c r="CW44" s="37">
        <v>0.46000000000000024</v>
      </c>
      <c r="CX44" s="37">
        <v>0.47000000000000025</v>
      </c>
      <c r="CY44" s="37">
        <v>0.48000000000000026</v>
      </c>
      <c r="CZ44" s="37">
        <v>0.49000000000000027</v>
      </c>
      <c r="DA44" s="37">
        <v>0.50000000000000022</v>
      </c>
      <c r="DB44" s="37">
        <v>0.51000000000000023</v>
      </c>
      <c r="DC44" s="37">
        <v>0.52000000000000024</v>
      </c>
      <c r="DD44" s="37">
        <v>0.53000000000000025</v>
      </c>
      <c r="DE44" s="37">
        <v>0.54000000000000026</v>
      </c>
      <c r="DF44" s="37">
        <v>0.55000000000000027</v>
      </c>
      <c r="DG44" s="37">
        <v>0.56000000000000028</v>
      </c>
      <c r="DH44" s="37">
        <v>0.57000000000000028</v>
      </c>
      <c r="DI44" s="37">
        <v>0.58000000000000029</v>
      </c>
      <c r="DJ44" s="37">
        <v>0.5900000000000003</v>
      </c>
      <c r="DK44" s="37">
        <v>0.60000000000000031</v>
      </c>
      <c r="DL44" s="37">
        <v>0.61000000000000032</v>
      </c>
      <c r="DM44" s="37">
        <v>0.62000000000000033</v>
      </c>
      <c r="DN44" s="37">
        <v>0.63000000000000034</v>
      </c>
      <c r="DO44" s="37">
        <v>0.64000000000000035</v>
      </c>
      <c r="DP44" s="37">
        <v>0.65000000000000036</v>
      </c>
      <c r="DQ44" s="37">
        <v>0.66000000000000036</v>
      </c>
      <c r="DR44" s="37">
        <v>0.67000000000000037</v>
      </c>
      <c r="DS44" s="37">
        <v>0.68000000000000038</v>
      </c>
      <c r="DT44" s="37">
        <v>0.69000000000000039</v>
      </c>
      <c r="DU44" s="37">
        <v>0.7000000000000004</v>
      </c>
      <c r="DV44" s="37">
        <v>0.71000000000000041</v>
      </c>
      <c r="DW44" s="37">
        <v>0.72000000000000042</v>
      </c>
      <c r="DX44" s="37">
        <v>0.73000000000000043</v>
      </c>
      <c r="DY44" s="37">
        <v>0.74000000000000044</v>
      </c>
      <c r="DZ44" s="37">
        <v>0.75000000000000044</v>
      </c>
      <c r="EA44" s="37">
        <v>0.76000000000000045</v>
      </c>
      <c r="EB44" s="37">
        <v>0.77000000000000046</v>
      </c>
      <c r="EC44" s="37">
        <v>0.78000000000000047</v>
      </c>
      <c r="ED44" s="37">
        <v>0.79000000000000048</v>
      </c>
      <c r="EE44" s="37">
        <v>0.80000000000000049</v>
      </c>
      <c r="EF44" s="37">
        <v>0.8100000000000005</v>
      </c>
      <c r="EG44" s="37">
        <v>0.82000000000000051</v>
      </c>
      <c r="EH44" s="37">
        <v>0.83000000000000052</v>
      </c>
      <c r="EI44" s="37">
        <v>0.84000000000000052</v>
      </c>
      <c r="EJ44" s="37">
        <v>0.85000000000000053</v>
      </c>
      <c r="EK44" s="37">
        <v>0.86000000000000054</v>
      </c>
      <c r="EL44" s="37">
        <v>0.87000000000000055</v>
      </c>
      <c r="EM44" s="37">
        <v>0.88000000000000056</v>
      </c>
      <c r="EN44" s="37">
        <v>0.89000000000000057</v>
      </c>
      <c r="EO44" s="37">
        <v>0.90000000000000058</v>
      </c>
      <c r="EP44" s="37">
        <v>0.91000000000000059</v>
      </c>
      <c r="EQ44" s="37">
        <v>0.9200000000000006</v>
      </c>
      <c r="ER44" s="37">
        <v>0.9300000000000006</v>
      </c>
      <c r="ES44" s="37">
        <v>0.94000000000000061</v>
      </c>
      <c r="ET44" s="37">
        <v>0.95000000000000062</v>
      </c>
      <c r="EU44" s="37">
        <v>0.96000000000000063</v>
      </c>
      <c r="EV44" s="37">
        <v>0.97000000000000064</v>
      </c>
      <c r="EW44" s="37">
        <v>0.98000000000000065</v>
      </c>
      <c r="EX44" s="37">
        <v>0.99000000000000066</v>
      </c>
      <c r="EY44" s="37">
        <v>1.0000000000000007</v>
      </c>
    </row>
    <row r="45" spans="1:155" ht="12" thickBot="1">
      <c r="A45" s="61" t="s">
        <v>7</v>
      </c>
      <c r="B45" s="64">
        <v>-1.7264794634056432E-2</v>
      </c>
      <c r="C45" s="64">
        <v>1</v>
      </c>
      <c r="D45" s="65" t="s">
        <v>191</v>
      </c>
      <c r="E45" s="49"/>
      <c r="F45" s="49"/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  <c r="U45" s="49"/>
      <c r="BB45" s="37" t="s">
        <v>215</v>
      </c>
      <c r="BC45" s="37">
        <v>1</v>
      </c>
      <c r="BD45" s="37">
        <v>1</v>
      </c>
      <c r="BE45" s="37">
        <v>1</v>
      </c>
      <c r="BF45" s="37">
        <v>1</v>
      </c>
      <c r="BG45" s="37">
        <v>1</v>
      </c>
      <c r="BH45" s="37">
        <v>1</v>
      </c>
      <c r="BI45" s="37">
        <v>0.99890350877192979</v>
      </c>
      <c r="BJ45" s="37">
        <v>0.99890350877192979</v>
      </c>
      <c r="BK45" s="37">
        <v>0.9978070175438597</v>
      </c>
      <c r="BL45" s="37">
        <v>0.99671052631578949</v>
      </c>
      <c r="BM45" s="37">
        <v>0.99451754385964908</v>
      </c>
      <c r="BN45" s="37">
        <v>0.99232456140350878</v>
      </c>
      <c r="BO45" s="37">
        <v>0.99122807017543857</v>
      </c>
      <c r="BP45" s="37">
        <v>0.98793859649122806</v>
      </c>
      <c r="BQ45" s="37">
        <v>0.98574561403508776</v>
      </c>
      <c r="BR45" s="37">
        <v>0.98355263157894735</v>
      </c>
      <c r="BS45" s="37">
        <v>0.97697368421052633</v>
      </c>
      <c r="BT45" s="37">
        <v>0.9682017543859649</v>
      </c>
      <c r="BU45" s="37">
        <v>0.96491228070175439</v>
      </c>
      <c r="BV45" s="37">
        <v>0.96162280701754388</v>
      </c>
      <c r="BW45" s="37">
        <v>0.95285087719298245</v>
      </c>
      <c r="BX45" s="37">
        <v>0.94956140350877194</v>
      </c>
      <c r="BY45" s="37">
        <v>0.94298245614035092</v>
      </c>
      <c r="BZ45" s="37">
        <v>0.93311403508771928</v>
      </c>
      <c r="CA45" s="37">
        <v>0.93092105263157898</v>
      </c>
      <c r="CB45" s="37">
        <v>0.92543859649122806</v>
      </c>
      <c r="CC45" s="37">
        <v>0.91666666666666663</v>
      </c>
      <c r="CD45" s="37">
        <v>0.91118421052631582</v>
      </c>
      <c r="CE45" s="37">
        <v>0.90350877192982459</v>
      </c>
      <c r="CF45" s="37">
        <v>0.90131578947368418</v>
      </c>
      <c r="CG45" s="37">
        <v>0.89364035087719296</v>
      </c>
      <c r="CH45" s="37">
        <v>0.88596491228070173</v>
      </c>
      <c r="CI45" s="37">
        <v>0.88048245614035092</v>
      </c>
      <c r="CJ45" s="37">
        <v>0.87938596491228072</v>
      </c>
      <c r="CK45" s="37">
        <v>0.875</v>
      </c>
      <c r="CL45" s="37">
        <v>0.87061403508771928</v>
      </c>
      <c r="CM45" s="37">
        <v>0.86622807017543857</v>
      </c>
      <c r="CN45" s="37">
        <v>0.85855263157894735</v>
      </c>
      <c r="CO45" s="37">
        <v>0.84758771929824561</v>
      </c>
      <c r="CP45" s="37">
        <v>0.83991228070175439</v>
      </c>
      <c r="CQ45" s="37">
        <v>0.83114035087719296</v>
      </c>
      <c r="CR45" s="37">
        <v>0.8146929824561403</v>
      </c>
      <c r="CS45" s="37">
        <v>0.79057017543859653</v>
      </c>
      <c r="CT45" s="37">
        <v>0.77083333333333337</v>
      </c>
      <c r="CU45" s="37">
        <v>0.75</v>
      </c>
      <c r="CV45" s="37">
        <v>0.73355263157894735</v>
      </c>
      <c r="CW45" s="37">
        <v>0.72258771929824561</v>
      </c>
      <c r="CX45" s="37">
        <v>0.69736842105263153</v>
      </c>
      <c r="CY45" s="37">
        <v>0.68311403508771928</v>
      </c>
      <c r="CZ45" s="37">
        <v>0.66118421052631582</v>
      </c>
      <c r="DA45" s="37">
        <v>0.63048245614035092</v>
      </c>
      <c r="DB45" s="37">
        <v>0.61403508771929827</v>
      </c>
      <c r="DC45" s="37">
        <v>0.58552631578947367</v>
      </c>
      <c r="DD45" s="37">
        <v>0.56798245614035092</v>
      </c>
      <c r="DE45" s="37">
        <v>0.54824561403508776</v>
      </c>
      <c r="DF45" s="37">
        <v>0.5307017543859649</v>
      </c>
      <c r="DG45" s="37">
        <v>0.50986842105263153</v>
      </c>
      <c r="DH45" s="37">
        <v>0.48355263157894735</v>
      </c>
      <c r="DI45" s="37">
        <v>0.45833333333333331</v>
      </c>
      <c r="DJ45" s="37">
        <v>0.44627192982456143</v>
      </c>
      <c r="DK45" s="37">
        <v>0.42653508771929827</v>
      </c>
      <c r="DL45" s="37">
        <v>0.39692982456140352</v>
      </c>
      <c r="DM45" s="37">
        <v>0.36732456140350878</v>
      </c>
      <c r="DN45" s="37">
        <v>0.32785087719298245</v>
      </c>
      <c r="DO45" s="37">
        <v>0.2807017543859649</v>
      </c>
      <c r="DP45" s="37">
        <v>0.24561403508771928</v>
      </c>
      <c r="DQ45" s="37">
        <v>0.21929824561403508</v>
      </c>
      <c r="DR45" s="37">
        <v>0.17763157894736842</v>
      </c>
      <c r="DS45" s="37">
        <v>0.14802631578947367</v>
      </c>
      <c r="DT45" s="37">
        <v>0.1337719298245614</v>
      </c>
      <c r="DU45" s="37">
        <v>0.12390350877192982</v>
      </c>
      <c r="DV45" s="37">
        <v>0.10855263157894737</v>
      </c>
      <c r="DW45" s="37">
        <v>0.10197368421052631</v>
      </c>
      <c r="DX45" s="37">
        <v>8.2236842105263164E-2</v>
      </c>
      <c r="DY45" s="37">
        <v>6.1403508771929821E-2</v>
      </c>
      <c r="DZ45" s="37">
        <v>4.7149122807017545E-2</v>
      </c>
      <c r="EA45" s="37">
        <v>2.1929824561403508E-2</v>
      </c>
      <c r="EB45" s="37">
        <v>1.3157894736842105E-2</v>
      </c>
      <c r="EC45" s="37">
        <v>5.4824561403508769E-3</v>
      </c>
      <c r="ED45" s="37">
        <v>2.1929824561403508E-3</v>
      </c>
      <c r="EE45" s="37">
        <v>2.1929824561403508E-3</v>
      </c>
      <c r="EF45" s="37">
        <v>2.1929824561403508E-3</v>
      </c>
      <c r="EG45" s="37">
        <v>2.1929824561403508E-3</v>
      </c>
      <c r="EH45" s="37">
        <v>2.1929824561403508E-3</v>
      </c>
      <c r="EI45" s="37">
        <v>2.1929824561403508E-3</v>
      </c>
      <c r="EJ45" s="37">
        <v>2.1929824561403508E-3</v>
      </c>
      <c r="EK45" s="37">
        <v>2.1929824561403508E-3</v>
      </c>
      <c r="EL45" s="37">
        <v>1.0964912280701754E-3</v>
      </c>
      <c r="EM45" s="37">
        <v>0</v>
      </c>
      <c r="EN45" s="37">
        <v>0</v>
      </c>
      <c r="EO45" s="37">
        <v>0</v>
      </c>
      <c r="EP45" s="37">
        <v>0</v>
      </c>
      <c r="EQ45" s="37">
        <v>0</v>
      </c>
      <c r="ER45" s="37">
        <v>0</v>
      </c>
      <c r="ES45" s="37">
        <v>0</v>
      </c>
      <c r="ET45" s="37">
        <v>0</v>
      </c>
      <c r="EU45" s="37">
        <v>0</v>
      </c>
      <c r="EV45" s="37">
        <v>0</v>
      </c>
      <c r="EW45" s="37">
        <v>0</v>
      </c>
      <c r="EX45" s="37">
        <v>0</v>
      </c>
      <c r="EY45" s="37">
        <v>0</v>
      </c>
    </row>
    <row r="46" spans="1:155" ht="12" thickBot="1">
      <c r="A46" s="61" t="s">
        <v>150</v>
      </c>
      <c r="B46" s="64">
        <v>-0.18928900129378742</v>
      </c>
      <c r="C46" s="64">
        <v>-5.9981992021442367E-2</v>
      </c>
      <c r="D46" s="64">
        <v>1</v>
      </c>
      <c r="E46" s="65" t="s">
        <v>192</v>
      </c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49"/>
      <c r="BB46" s="37" t="s">
        <v>216</v>
      </c>
      <c r="BC46" s="37">
        <v>1</v>
      </c>
      <c r="BD46" s="37">
        <v>1</v>
      </c>
      <c r="BE46" s="37">
        <v>1</v>
      </c>
      <c r="BF46" s="37">
        <v>1</v>
      </c>
      <c r="BG46" s="37">
        <v>1</v>
      </c>
      <c r="BH46" s="37">
        <v>0.99906191369606001</v>
      </c>
      <c r="BI46" s="37">
        <v>0.99812382739212002</v>
      </c>
      <c r="BJ46" s="37">
        <v>0.99812382739212002</v>
      </c>
      <c r="BK46" s="37">
        <v>0.9934333958724203</v>
      </c>
      <c r="BL46" s="37">
        <v>0.98686679174484049</v>
      </c>
      <c r="BM46" s="37">
        <v>0.98030018761726079</v>
      </c>
      <c r="BN46" s="37">
        <v>0.97654784240150094</v>
      </c>
      <c r="BO46" s="37">
        <v>0.96904315196998125</v>
      </c>
      <c r="BP46" s="37">
        <v>0.95966228893058159</v>
      </c>
      <c r="BQ46" s="37">
        <v>0.93714821763602252</v>
      </c>
      <c r="BR46" s="37">
        <v>0.92026266416510316</v>
      </c>
      <c r="BS46" s="37">
        <v>0.88461538461538458</v>
      </c>
      <c r="BT46" s="37">
        <v>0.8630393996247655</v>
      </c>
      <c r="BU46" s="37">
        <v>0.84333958724202629</v>
      </c>
      <c r="BV46" s="37">
        <v>0.82926829268292679</v>
      </c>
      <c r="BW46" s="37">
        <v>0.81238273921200754</v>
      </c>
      <c r="BX46" s="37">
        <v>0.78705440900562851</v>
      </c>
      <c r="BY46" s="37">
        <v>0.76266416510318946</v>
      </c>
      <c r="BZ46" s="37">
        <v>0.75046904315196994</v>
      </c>
      <c r="CA46" s="37">
        <v>0.7392120075046904</v>
      </c>
      <c r="CB46" s="37">
        <v>0.726078799249531</v>
      </c>
      <c r="CC46" s="37">
        <v>0.71482176360225136</v>
      </c>
      <c r="CD46" s="37">
        <v>0.69981238273921198</v>
      </c>
      <c r="CE46" s="37">
        <v>0.68386491557223261</v>
      </c>
      <c r="CF46" s="37">
        <v>0.66885553470919323</v>
      </c>
      <c r="CG46" s="37">
        <v>0.65009380863039401</v>
      </c>
      <c r="CH46" s="37">
        <v>0.63320825515947465</v>
      </c>
      <c r="CI46" s="37">
        <v>0.62288930581613511</v>
      </c>
      <c r="CJ46" s="37">
        <v>0.61069418386491559</v>
      </c>
      <c r="CK46" s="37">
        <v>0.59943714821763605</v>
      </c>
      <c r="CL46" s="37">
        <v>0.59474671669793622</v>
      </c>
      <c r="CM46" s="37">
        <v>0.57598499061913699</v>
      </c>
      <c r="CN46" s="37">
        <v>0.56566604127579734</v>
      </c>
      <c r="CO46" s="37">
        <v>0.54878048780487809</v>
      </c>
      <c r="CP46" s="37">
        <v>0.53658536585365857</v>
      </c>
      <c r="CQ46" s="37">
        <v>0.5206378986866792</v>
      </c>
      <c r="CR46" s="37">
        <v>0.5065666041275797</v>
      </c>
      <c r="CS46" s="37">
        <v>0.48217636022514071</v>
      </c>
      <c r="CT46" s="37">
        <v>0.45778611632270166</v>
      </c>
      <c r="CU46" s="37">
        <v>0.44277673545966229</v>
      </c>
      <c r="CV46" s="37">
        <v>0.42964352720450283</v>
      </c>
      <c r="CW46" s="37">
        <v>0.41369606003752346</v>
      </c>
      <c r="CX46" s="37">
        <v>0.39118198874296434</v>
      </c>
      <c r="CY46" s="37">
        <v>0.37617260787992496</v>
      </c>
      <c r="CZ46" s="37">
        <v>0.35365853658536583</v>
      </c>
      <c r="DA46" s="37">
        <v>0.32926829268292684</v>
      </c>
      <c r="DB46" s="37">
        <v>0.30300187617260788</v>
      </c>
      <c r="DC46" s="37">
        <v>0.28517823639774859</v>
      </c>
      <c r="DD46" s="37">
        <v>0.26360225140712945</v>
      </c>
      <c r="DE46" s="37">
        <v>0.24953095684803001</v>
      </c>
      <c r="DF46" s="37">
        <v>0.24296435272045028</v>
      </c>
      <c r="DG46" s="37">
        <v>0.22420262664165103</v>
      </c>
      <c r="DH46" s="37">
        <v>0.20637898686679174</v>
      </c>
      <c r="DI46" s="37">
        <v>0.17542213883677299</v>
      </c>
      <c r="DJ46" s="37">
        <v>0.16697936210131331</v>
      </c>
      <c r="DK46" s="37">
        <v>0.1575984990619137</v>
      </c>
      <c r="DL46" s="37">
        <v>0.14634146341463414</v>
      </c>
      <c r="DM46" s="37">
        <v>0.13602251407129456</v>
      </c>
      <c r="DN46" s="37">
        <v>0.12195121951219512</v>
      </c>
      <c r="DO46" s="37">
        <v>0.10881801125703565</v>
      </c>
      <c r="DP46" s="37">
        <v>8.7242026266416514E-2</v>
      </c>
      <c r="DQ46" s="37">
        <v>6.8480300187617263E-2</v>
      </c>
      <c r="DR46" s="37">
        <v>5.1594746716697934E-2</v>
      </c>
      <c r="DS46" s="37">
        <v>3.9399624765478425E-2</v>
      </c>
      <c r="DT46" s="37">
        <v>3.4709193245778612E-2</v>
      </c>
      <c r="DU46" s="37">
        <v>3.1894934333958722E-2</v>
      </c>
      <c r="DV46" s="37">
        <v>2.8142589118198873E-2</v>
      </c>
      <c r="DW46" s="37">
        <v>2.4390243902439025E-2</v>
      </c>
      <c r="DX46" s="37">
        <v>2.0637898686679174E-2</v>
      </c>
      <c r="DY46" s="37">
        <v>1.7823639774859287E-2</v>
      </c>
      <c r="DZ46" s="37">
        <v>1.0318949343339587E-2</v>
      </c>
      <c r="EA46" s="37">
        <v>6.5666041275797378E-3</v>
      </c>
      <c r="EB46" s="37">
        <v>4.6904315196998128E-3</v>
      </c>
      <c r="EC46" s="37">
        <v>2.8142589118198874E-3</v>
      </c>
      <c r="ED46" s="37">
        <v>1.876172607879925E-3</v>
      </c>
      <c r="EE46" s="37">
        <v>1.876172607879925E-3</v>
      </c>
      <c r="EF46" s="37">
        <v>1.876172607879925E-3</v>
      </c>
      <c r="EG46" s="37">
        <v>0</v>
      </c>
      <c r="EH46" s="37">
        <v>0</v>
      </c>
      <c r="EI46" s="37">
        <v>0</v>
      </c>
      <c r="EJ46" s="37">
        <v>0</v>
      </c>
      <c r="EK46" s="37">
        <v>0</v>
      </c>
      <c r="EL46" s="37">
        <v>0</v>
      </c>
      <c r="EM46" s="37">
        <v>0</v>
      </c>
      <c r="EN46" s="37">
        <v>0</v>
      </c>
      <c r="EO46" s="37">
        <v>0</v>
      </c>
      <c r="EP46" s="37">
        <v>0</v>
      </c>
      <c r="EQ46" s="37">
        <v>0</v>
      </c>
      <c r="ER46" s="37">
        <v>0</v>
      </c>
      <c r="ES46" s="37">
        <v>0</v>
      </c>
      <c r="ET46" s="37">
        <v>0</v>
      </c>
      <c r="EU46" s="37">
        <v>0</v>
      </c>
      <c r="EV46" s="37">
        <v>0</v>
      </c>
      <c r="EW46" s="37">
        <v>0</v>
      </c>
      <c r="EX46" s="37">
        <v>0</v>
      </c>
      <c r="EY46" s="37">
        <v>0</v>
      </c>
    </row>
    <row r="47" spans="1:155" ht="12" thickBot="1">
      <c r="A47" s="61" t="s">
        <v>149</v>
      </c>
      <c r="B47" s="64">
        <v>-9.2398164651434522E-2</v>
      </c>
      <c r="C47" s="64">
        <v>-4.0966536203964732E-2</v>
      </c>
      <c r="D47" s="66">
        <v>0.50697803263861929</v>
      </c>
      <c r="E47" s="64">
        <v>1</v>
      </c>
      <c r="F47" s="65" t="s">
        <v>193</v>
      </c>
      <c r="G47" s="49"/>
      <c r="H47" s="49"/>
      <c r="I47" s="49"/>
      <c r="J47" s="49"/>
      <c r="K47" s="49"/>
      <c r="L47" s="49"/>
      <c r="M47" s="49"/>
      <c r="N47" s="49"/>
      <c r="O47" s="49"/>
      <c r="P47" s="49"/>
      <c r="Q47" s="49"/>
      <c r="R47" s="49"/>
      <c r="S47" s="49"/>
      <c r="T47" s="49"/>
      <c r="U47" s="49"/>
      <c r="BB47" s="37" t="s">
        <v>217</v>
      </c>
      <c r="BC47" s="37">
        <v>0</v>
      </c>
      <c r="BD47" s="37">
        <v>0</v>
      </c>
      <c r="BE47" s="37">
        <v>0</v>
      </c>
      <c r="BF47" s="37">
        <v>0</v>
      </c>
      <c r="BG47" s="37">
        <v>9.3808630393998893E-4</v>
      </c>
      <c r="BH47" s="37">
        <v>9.3757200223826742E-4</v>
      </c>
      <c r="BI47" s="37">
        <v>0</v>
      </c>
      <c r="BJ47" s="37">
        <v>4.6827169941739003E-3</v>
      </c>
      <c r="BK47" s="37">
        <v>6.5486035680195603E-3</v>
      </c>
      <c r="BL47" s="37">
        <v>6.5378032322832985E-3</v>
      </c>
      <c r="BM47" s="37">
        <v>3.7276587340772144E-3</v>
      </c>
      <c r="BN47" s="37">
        <v>7.4429742273131125E-3</v>
      </c>
      <c r="BO47" s="37">
        <v>9.2831457160725862E-3</v>
      </c>
      <c r="BP47" s="37">
        <v>2.2217833514367503E-2</v>
      </c>
      <c r="BQ47" s="37">
        <v>1.6626345413251736E-2</v>
      </c>
      <c r="BR47" s="37">
        <v>3.4943714821763609E-2</v>
      </c>
      <c r="BS47" s="37">
        <v>2.098453803363939E-2</v>
      </c>
      <c r="BT47" s="37">
        <v>1.9040991902834006E-2</v>
      </c>
      <c r="BU47" s="37">
        <v>1.3554421348869422E-2</v>
      </c>
      <c r="BV47" s="37">
        <v>1.6163473881702306E-2</v>
      </c>
      <c r="BW47" s="37">
        <v>2.4092463217142337E-2</v>
      </c>
      <c r="BX47" s="37">
        <v>2.307980316645274E-2</v>
      </c>
      <c r="BY47" s="37">
        <v>1.1439612751390682E-2</v>
      </c>
      <c r="BZ47" s="37">
        <v>1.0491754715117988E-2</v>
      </c>
      <c r="CA47" s="37">
        <v>1.2189978934202228E-2</v>
      </c>
      <c r="CB47" s="37">
        <v>1.0368322306704937E-2</v>
      </c>
      <c r="CC47" s="37">
        <v>1.3717454988315047E-2</v>
      </c>
      <c r="CD47" s="37">
        <v>1.4469878377933582E-2</v>
      </c>
      <c r="CE47" s="37">
        <v>1.3544649616536633E-2</v>
      </c>
      <c r="CF47" s="37">
        <v>1.6838237714360927E-2</v>
      </c>
      <c r="CG47" s="37">
        <v>1.5024809914091072E-2</v>
      </c>
      <c r="CH47" s="37">
        <v>9.113940456206145E-3</v>
      </c>
      <c r="CI47" s="37">
        <v>1.0730905006418495E-2</v>
      </c>
      <c r="CJ47" s="37">
        <v>9.8745926730522231E-3</v>
      </c>
      <c r="CK47" s="37">
        <v>4.0938415457029247E-3</v>
      </c>
      <c r="CL47" s="37">
        <v>1.6293077910536167E-2</v>
      </c>
      <c r="CM47" s="37">
        <v>8.8989623448866659E-3</v>
      </c>
      <c r="CN47" s="37">
        <v>1.4404562061814884E-2</v>
      </c>
      <c r="CO47" s="37">
        <v>1.0289634146341473E-2</v>
      </c>
      <c r="CP47" s="37">
        <v>1.3324528488199866E-2</v>
      </c>
      <c r="CQ47" s="37">
        <v>1.1579502814258964E-2</v>
      </c>
      <c r="CR47" s="37">
        <v>1.9576379974326031E-2</v>
      </c>
      <c r="CS47" s="37">
        <v>1.9041506204535746E-2</v>
      </c>
      <c r="CT47" s="37">
        <v>1.1413383364602863E-2</v>
      </c>
      <c r="CU47" s="37">
        <v>9.7419028340080833E-3</v>
      </c>
      <c r="CV47" s="37">
        <v>1.1610875218063926E-2</v>
      </c>
      <c r="CW47" s="37">
        <v>1.5984496889503326E-2</v>
      </c>
      <c r="CX47" s="37">
        <v>1.036009347947729E-2</v>
      </c>
      <c r="CY47" s="37">
        <v>1.5132813271452569E-2</v>
      </c>
      <c r="CZ47" s="37">
        <v>1.5752032520325181E-2</v>
      </c>
      <c r="DA47" s="37">
        <v>1.634450808070835E-2</v>
      </c>
      <c r="DB47" s="37">
        <v>1.069027517198249E-2</v>
      </c>
      <c r="DC47" s="37">
        <v>1.2444043974852702E-2</v>
      </c>
      <c r="DD47" s="37">
        <v>7.8533869852868629E-3</v>
      </c>
      <c r="DE47" s="37">
        <v>3.5425101214574851E-3</v>
      </c>
      <c r="DF47" s="37">
        <v>9.761446298673513E-3</v>
      </c>
      <c r="DG47" s="37">
        <v>8.8531894934333975E-3</v>
      </c>
      <c r="DH47" s="37">
        <v>1.4578910338698519E-2</v>
      </c>
      <c r="DI47" s="37">
        <v>3.8186901352819267E-3</v>
      </c>
      <c r="DJ47" s="37">
        <v>4.0938415457029012E-3</v>
      </c>
      <c r="DK47" s="37">
        <v>4.6348869359138989E-3</v>
      </c>
      <c r="DL47" s="37">
        <v>3.9431511470985102E-3</v>
      </c>
      <c r="DM47" s="37">
        <v>4.8910091833711889E-3</v>
      </c>
      <c r="DN47" s="37">
        <v>3.9961242223758254E-3</v>
      </c>
      <c r="DO47" s="37">
        <v>5.6778907870050355E-3</v>
      </c>
      <c r="DP47" s="37">
        <v>4.3612784305980716E-3</v>
      </c>
      <c r="DQ47" s="37">
        <v>3.3511898884171034E-3</v>
      </c>
      <c r="DR47" s="37">
        <v>1.9857188703465978E-3</v>
      </c>
      <c r="DS47" s="37">
        <v>6.608776867120899E-4</v>
      </c>
      <c r="DT47" s="37">
        <v>3.625826997136372E-4</v>
      </c>
      <c r="DU47" s="37">
        <v>4.3612784305980694E-4</v>
      </c>
      <c r="DV47" s="37">
        <v>3.9498370692208924E-4</v>
      </c>
      <c r="DW47" s="37">
        <v>3.4561074355682846E-4</v>
      </c>
      <c r="DX47" s="37">
        <v>2.0212056877653794E-4</v>
      </c>
      <c r="DY47" s="37">
        <v>4.0732694776340477E-4</v>
      </c>
      <c r="DZ47" s="37">
        <v>1.2960402883381057E-4</v>
      </c>
      <c r="EA47" s="37">
        <v>3.2915308910174119E-5</v>
      </c>
      <c r="EB47" s="37">
        <v>1.7486257858530005E-5</v>
      </c>
      <c r="EC47" s="37">
        <v>3.6001119120502943E-6</v>
      </c>
      <c r="ED47" s="37">
        <v>0</v>
      </c>
      <c r="EE47" s="37">
        <v>0</v>
      </c>
      <c r="EF47" s="37">
        <v>4.1144136137717648E-6</v>
      </c>
      <c r="EG47" s="37">
        <v>0</v>
      </c>
      <c r="EH47" s="37">
        <v>0</v>
      </c>
      <c r="EI47" s="37">
        <v>0</v>
      </c>
      <c r="EJ47" s="37">
        <v>0</v>
      </c>
      <c r="EK47" s="37">
        <v>0</v>
      </c>
      <c r="EL47" s="37">
        <v>0</v>
      </c>
      <c r="EM47" s="37">
        <v>0</v>
      </c>
      <c r="EN47" s="37">
        <v>0</v>
      </c>
      <c r="EO47" s="37">
        <v>0</v>
      </c>
      <c r="EP47" s="37">
        <v>0</v>
      </c>
      <c r="EQ47" s="37">
        <v>0</v>
      </c>
      <c r="ER47" s="37">
        <v>0</v>
      </c>
      <c r="ES47" s="37">
        <v>0</v>
      </c>
      <c r="ET47" s="37">
        <v>0</v>
      </c>
      <c r="EU47" s="37">
        <v>0</v>
      </c>
      <c r="EV47" s="37">
        <v>0</v>
      </c>
      <c r="EW47" s="37">
        <v>0</v>
      </c>
      <c r="EX47" s="37">
        <v>0</v>
      </c>
      <c r="EY47" s="37">
        <v>0</v>
      </c>
    </row>
    <row r="48" spans="1:155" ht="12" thickBot="1">
      <c r="A48" s="61" t="s">
        <v>5</v>
      </c>
      <c r="B48" s="64">
        <v>-2.749158338510891E-2</v>
      </c>
      <c r="C48" s="64">
        <v>7.6722497854291083E-2</v>
      </c>
      <c r="D48" s="64">
        <v>-1.0468889177039817E-2</v>
      </c>
      <c r="E48" s="64">
        <v>-2.4256606003670439E-2</v>
      </c>
      <c r="F48" s="64">
        <v>1</v>
      </c>
      <c r="G48" s="65" t="s">
        <v>194</v>
      </c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49"/>
      <c r="T48" s="49"/>
      <c r="U48" s="49"/>
      <c r="BB48" s="37" t="s">
        <v>218</v>
      </c>
      <c r="BC48" s="37">
        <f>SUM(BC47:EY47)</f>
        <v>0.71392327852934379</v>
      </c>
    </row>
    <row r="49" spans="1:21" ht="13" thickBot="1">
      <c r="A49" s="67" t="s">
        <v>246</v>
      </c>
      <c r="B49" s="64">
        <v>-6.3135744449016928E-2</v>
      </c>
      <c r="C49" s="64">
        <v>-9.4528525917336806E-3</v>
      </c>
      <c r="D49" s="64">
        <v>-4.9919876577769317E-3</v>
      </c>
      <c r="E49" s="64">
        <v>2.2174840239140972E-2</v>
      </c>
      <c r="F49" s="64">
        <v>1.9680893280046057E-2</v>
      </c>
      <c r="G49" s="64">
        <v>1</v>
      </c>
      <c r="H49" s="65" t="s">
        <v>249</v>
      </c>
      <c r="I49" s="49"/>
      <c r="J49" s="49"/>
      <c r="K49" s="49"/>
      <c r="L49" s="49"/>
      <c r="M49" s="49"/>
      <c r="N49" s="49"/>
      <c r="O49" s="49"/>
      <c r="P49" s="49"/>
      <c r="Q49" s="49"/>
      <c r="R49" s="49"/>
      <c r="S49" s="49"/>
      <c r="T49" s="49"/>
      <c r="U49" s="49"/>
    </row>
    <row r="50" spans="1:21" ht="12" thickBot="1">
      <c r="A50" s="61" t="s">
        <v>3</v>
      </c>
      <c r="B50" s="64">
        <v>-0.12736954489611974</v>
      </c>
      <c r="C50" s="64">
        <v>3.6125449627984205E-3</v>
      </c>
      <c r="D50" s="64">
        <v>-6.2906721319024528E-2</v>
      </c>
      <c r="E50" s="64">
        <v>1.658551888473013E-2</v>
      </c>
      <c r="F50" s="64">
        <v>-2.4856979803428922E-2</v>
      </c>
      <c r="G50" s="64">
        <v>3.3152068049061734E-2</v>
      </c>
      <c r="H50" s="64">
        <v>1</v>
      </c>
      <c r="I50" s="65" t="s">
        <v>222</v>
      </c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</row>
    <row r="51" spans="1:21" ht="12" thickBot="1">
      <c r="A51" s="61" t="s">
        <v>69</v>
      </c>
      <c r="B51" s="64">
        <v>-0.84907877321737546</v>
      </c>
      <c r="C51" s="64">
        <v>-4.3394174157889848E-3</v>
      </c>
      <c r="D51" s="64">
        <v>3.399013552487094E-3</v>
      </c>
      <c r="E51" s="64">
        <v>1.1220937345805084E-2</v>
      </c>
      <c r="F51" s="64">
        <v>-1.2973461913910762E-3</v>
      </c>
      <c r="G51" s="64">
        <v>2.2593240402305592E-2</v>
      </c>
      <c r="H51" s="49">
        <v>-0.19569583948820643</v>
      </c>
      <c r="I51" s="64">
        <v>1</v>
      </c>
      <c r="J51" s="65" t="s">
        <v>223</v>
      </c>
      <c r="K51" s="49"/>
      <c r="L51" s="49"/>
      <c r="M51" s="49"/>
      <c r="N51" s="49"/>
      <c r="O51" s="49"/>
      <c r="P51" s="49"/>
      <c r="Q51" s="49"/>
      <c r="R51" s="49"/>
      <c r="S51" s="49"/>
      <c r="T51" s="49"/>
      <c r="U51" s="49"/>
    </row>
    <row r="52" spans="1:21" ht="12" thickBot="1">
      <c r="A52" s="61" t="s">
        <v>74</v>
      </c>
      <c r="B52" s="64">
        <v>-0.75507411322454088</v>
      </c>
      <c r="C52" s="64">
        <v>-1.2221112856398285E-2</v>
      </c>
      <c r="D52" s="64">
        <v>-4.5422417207129865E-3</v>
      </c>
      <c r="E52" s="64">
        <v>-2.2643661644296251E-2</v>
      </c>
      <c r="F52" s="64">
        <v>-8.0420152911983445E-3</v>
      </c>
      <c r="G52" s="64">
        <v>6.2866487421013695E-2</v>
      </c>
      <c r="H52" s="64">
        <v>-6.9370729744566456E-2</v>
      </c>
      <c r="I52" s="66">
        <v>0.90228440393525799</v>
      </c>
      <c r="J52" s="64">
        <v>1</v>
      </c>
      <c r="K52" s="65" t="s">
        <v>224</v>
      </c>
      <c r="L52" s="49"/>
      <c r="M52" s="49"/>
      <c r="N52" s="49"/>
      <c r="O52" s="49"/>
      <c r="P52" s="49"/>
      <c r="Q52" s="49"/>
      <c r="R52" s="49"/>
      <c r="S52" s="49"/>
      <c r="T52" s="49"/>
      <c r="U52" s="49"/>
    </row>
    <row r="53" spans="1:21" ht="12" thickBot="1">
      <c r="A53" s="61" t="s">
        <v>72</v>
      </c>
      <c r="B53" s="64">
        <v>-0.70796922099654047</v>
      </c>
      <c r="C53" s="64">
        <v>-7.4984568352812015E-3</v>
      </c>
      <c r="D53" s="64">
        <v>-4.6381606117170734E-3</v>
      </c>
      <c r="E53" s="64">
        <v>2.2054746051109717E-2</v>
      </c>
      <c r="F53" s="64">
        <v>2.9244909749762855E-2</v>
      </c>
      <c r="G53" s="64">
        <v>-9.7026720569783811E-3</v>
      </c>
      <c r="H53" s="64">
        <v>-6.9599075984691471E-3</v>
      </c>
      <c r="I53" s="66">
        <v>0.77345428462391164</v>
      </c>
      <c r="J53" s="66">
        <v>0.74774152873951083</v>
      </c>
      <c r="K53" s="64">
        <v>1</v>
      </c>
      <c r="L53" s="65" t="s">
        <v>225</v>
      </c>
      <c r="M53" s="49"/>
      <c r="N53" s="49"/>
      <c r="O53" s="49"/>
      <c r="P53" s="49"/>
      <c r="Q53" s="49"/>
      <c r="R53" s="49"/>
      <c r="S53" s="49"/>
      <c r="T53" s="49"/>
      <c r="U53" s="49"/>
    </row>
    <row r="54" spans="1:21" ht="12" thickBot="1">
      <c r="A54" s="61" t="s">
        <v>71</v>
      </c>
      <c r="B54" s="64">
        <v>-0.84891481880336095</v>
      </c>
      <c r="C54" s="64">
        <v>1.9338262057516271E-2</v>
      </c>
      <c r="D54" s="64">
        <v>-4.528290352437429E-3</v>
      </c>
      <c r="E54" s="64">
        <v>-1.4610724485020931E-4</v>
      </c>
      <c r="F54" s="64">
        <v>-2.1149821497855712E-3</v>
      </c>
      <c r="G54" s="64">
        <v>5.8657699615670945E-2</v>
      </c>
      <c r="H54" s="64">
        <v>-4.4970538843455497E-2</v>
      </c>
      <c r="I54" s="66">
        <v>0.87257058709865576</v>
      </c>
      <c r="J54" s="66">
        <v>0.80437798592219301</v>
      </c>
      <c r="K54" s="66">
        <v>0.70968395196910128</v>
      </c>
      <c r="L54" s="64">
        <v>1</v>
      </c>
      <c r="M54" s="65" t="s">
        <v>226</v>
      </c>
      <c r="N54" s="49"/>
      <c r="O54" s="49"/>
      <c r="P54" s="49"/>
      <c r="Q54" s="49"/>
      <c r="R54" s="49"/>
      <c r="S54" s="49"/>
      <c r="T54" s="49"/>
      <c r="U54" s="49"/>
    </row>
    <row r="55" spans="1:21" ht="12" thickBot="1">
      <c r="A55" s="61" t="s">
        <v>77</v>
      </c>
      <c r="B55" s="64">
        <v>-0.86110695080915944</v>
      </c>
      <c r="C55" s="64">
        <v>-2.1436420776153008E-2</v>
      </c>
      <c r="D55" s="64">
        <v>4.9838475288315476E-3</v>
      </c>
      <c r="E55" s="64">
        <v>8.6856818986696723E-3</v>
      </c>
      <c r="F55" s="64">
        <v>6.3866914855616377E-3</v>
      </c>
      <c r="G55" s="64">
        <v>3.1337624510723194E-2</v>
      </c>
      <c r="H55" s="64">
        <v>-9.5389439618644933E-2</v>
      </c>
      <c r="I55" s="66">
        <v>0.95070776831414405</v>
      </c>
      <c r="J55" s="66">
        <v>0.89582198202545604</v>
      </c>
      <c r="K55" s="66">
        <v>0.77274423917148705</v>
      </c>
      <c r="L55" s="66">
        <v>0.86689716110890824</v>
      </c>
      <c r="M55" s="64">
        <v>1</v>
      </c>
      <c r="N55" s="65" t="s">
        <v>250</v>
      </c>
      <c r="O55" s="49"/>
      <c r="P55" s="49"/>
      <c r="Q55" s="49"/>
      <c r="R55" s="49"/>
      <c r="S55" s="49"/>
      <c r="T55" s="49"/>
      <c r="U55" s="49"/>
    </row>
    <row r="56" spans="1:21" ht="12" thickBot="1">
      <c r="A56" s="61" t="s">
        <v>245</v>
      </c>
      <c r="B56" s="64">
        <v>-0.77738259528042108</v>
      </c>
      <c r="C56" s="64">
        <v>-2.5656874452202681E-2</v>
      </c>
      <c r="D56" s="64">
        <v>5.9516324138236187E-3</v>
      </c>
      <c r="E56" s="64">
        <v>1.0002411616889773E-3</v>
      </c>
      <c r="F56" s="64">
        <v>-1.0059562729906957E-2</v>
      </c>
      <c r="G56" s="64">
        <v>2.260064160486003E-3</v>
      </c>
      <c r="H56" s="49">
        <v>-0.11548101328140753</v>
      </c>
      <c r="I56" s="66">
        <v>0.88235307468775492</v>
      </c>
      <c r="J56" s="66">
        <v>0.83865527745248347</v>
      </c>
      <c r="K56" s="66">
        <v>0.71627713536226756</v>
      </c>
      <c r="L56" s="66">
        <v>0.79630605367592988</v>
      </c>
      <c r="M56" s="66">
        <v>0.87160469983195288</v>
      </c>
      <c r="N56" s="64">
        <v>1</v>
      </c>
      <c r="O56" s="65" t="s">
        <v>227</v>
      </c>
      <c r="P56" s="49"/>
      <c r="Q56" s="49"/>
      <c r="R56" s="49"/>
      <c r="S56" s="49"/>
      <c r="T56" s="49"/>
      <c r="U56" s="49"/>
    </row>
    <row r="57" spans="1:21" ht="12" thickBot="1">
      <c r="A57" s="61" t="s">
        <v>75</v>
      </c>
      <c r="B57" s="64">
        <v>-0.86411487669908527</v>
      </c>
      <c r="C57" s="64">
        <v>-9.8000022707969477E-3</v>
      </c>
      <c r="D57" s="64">
        <v>1.5344011397652451E-3</v>
      </c>
      <c r="E57" s="64">
        <v>1.9828498698260179E-2</v>
      </c>
      <c r="F57" s="64">
        <v>4.5029878028741517E-3</v>
      </c>
      <c r="G57" s="64">
        <v>3.5215177163727067E-2</v>
      </c>
      <c r="H57" s="49">
        <v>-0.10968503284276804</v>
      </c>
      <c r="I57" s="66">
        <v>0.95768499529459106</v>
      </c>
      <c r="J57" s="66">
        <v>0.90028814207382069</v>
      </c>
      <c r="K57" s="66">
        <v>0.77641316191066923</v>
      </c>
      <c r="L57" s="66">
        <v>0.87244904445912808</v>
      </c>
      <c r="M57" s="66">
        <v>0.94788175392333018</v>
      </c>
      <c r="N57" s="66">
        <v>0.87646335104243434</v>
      </c>
      <c r="O57" s="64">
        <v>1</v>
      </c>
      <c r="P57" s="65" t="s">
        <v>228</v>
      </c>
      <c r="Q57" s="49"/>
      <c r="R57" s="49"/>
      <c r="S57" s="49"/>
      <c r="T57" s="49"/>
      <c r="U57" s="49"/>
    </row>
    <row r="58" spans="1:21" ht="12" thickBot="1">
      <c r="A58" s="61" t="s">
        <v>73</v>
      </c>
      <c r="B58" s="64">
        <v>-0.88482892501762533</v>
      </c>
      <c r="C58" s="64">
        <v>-2.8585753973073318E-2</v>
      </c>
      <c r="D58" s="64">
        <v>2.5741832500011261E-2</v>
      </c>
      <c r="E58" s="64">
        <v>2.4410046289939147E-2</v>
      </c>
      <c r="F58" s="64">
        <v>6.4102837143422218E-3</v>
      </c>
      <c r="G58" s="64">
        <v>8.3217080500053373E-3</v>
      </c>
      <c r="H58" s="64">
        <v>-1.9618829352219449E-2</v>
      </c>
      <c r="I58" s="66">
        <v>0.94620490314991279</v>
      </c>
      <c r="J58" s="66">
        <v>0.89821312612526616</v>
      </c>
      <c r="K58" s="66">
        <v>0.78141437508298006</v>
      </c>
      <c r="L58" s="66">
        <v>0.87189920730911785</v>
      </c>
      <c r="M58" s="66">
        <v>0.94690548785655215</v>
      </c>
      <c r="N58" s="66">
        <v>0.87299117985047958</v>
      </c>
      <c r="O58" s="66">
        <v>0.95007147179540175</v>
      </c>
      <c r="P58" s="64">
        <v>1</v>
      </c>
      <c r="Q58" s="65" t="s">
        <v>229</v>
      </c>
      <c r="R58" s="49"/>
      <c r="S58" s="49"/>
      <c r="T58" s="49"/>
      <c r="U58" s="49"/>
    </row>
    <row r="59" spans="1:21" ht="12" thickBot="1">
      <c r="A59" s="61" t="s">
        <v>78</v>
      </c>
      <c r="B59" s="64">
        <v>-0.80895588673207408</v>
      </c>
      <c r="C59" s="64">
        <v>-2.7113934738523221E-2</v>
      </c>
      <c r="D59" s="64">
        <v>1.1581958177972895E-2</v>
      </c>
      <c r="E59" s="64">
        <v>1.4975090274804025E-2</v>
      </c>
      <c r="F59" s="64">
        <v>-6.5984974455356553E-3</v>
      </c>
      <c r="G59" s="64">
        <v>2.4503713675796557E-2</v>
      </c>
      <c r="H59" s="49">
        <v>-0.13544716847455043</v>
      </c>
      <c r="I59" s="66">
        <v>0.90756666002074948</v>
      </c>
      <c r="J59" s="66">
        <v>0.85288174664693783</v>
      </c>
      <c r="K59" s="66">
        <v>0.73192840717953378</v>
      </c>
      <c r="L59" s="66">
        <v>0.82206988325483354</v>
      </c>
      <c r="M59" s="66">
        <v>0.89451210684410332</v>
      </c>
      <c r="N59" s="66">
        <v>0.82985177034492874</v>
      </c>
      <c r="O59" s="66">
        <v>0.90024165553253255</v>
      </c>
      <c r="P59" s="66">
        <v>0.8941954505532097</v>
      </c>
      <c r="Q59" s="64">
        <v>1</v>
      </c>
      <c r="R59" s="65" t="s">
        <v>230</v>
      </c>
      <c r="S59" s="49"/>
      <c r="T59" s="49"/>
      <c r="U59" s="49"/>
    </row>
    <row r="60" spans="1:21" ht="12" thickBot="1">
      <c r="A60" s="61" t="s">
        <v>70</v>
      </c>
      <c r="B60" s="64">
        <v>-0.81829193663649946</v>
      </c>
      <c r="C60" s="64">
        <v>2.9663739009655205E-3</v>
      </c>
      <c r="D60" s="64">
        <v>7.8278238770812317E-3</v>
      </c>
      <c r="E60" s="64">
        <v>3.693739076163328E-3</v>
      </c>
      <c r="F60" s="64">
        <v>7.7285123931345647E-3</v>
      </c>
      <c r="G60" s="64">
        <v>3.6159990486458293E-2</v>
      </c>
      <c r="H60" s="64">
        <v>-6.5316356494627456E-2</v>
      </c>
      <c r="I60" s="66">
        <v>0.8900761868160888</v>
      </c>
      <c r="J60" s="66">
        <v>0.84324136842502628</v>
      </c>
      <c r="K60" s="66">
        <v>0.72761413395373042</v>
      </c>
      <c r="L60" s="66">
        <v>0.81708358591872532</v>
      </c>
      <c r="M60" s="66">
        <v>0.88416618921949897</v>
      </c>
      <c r="N60" s="66">
        <v>0.81725733710173409</v>
      </c>
      <c r="O60" s="66">
        <v>0.88886614215788928</v>
      </c>
      <c r="P60" s="66">
        <v>0.88886053681327504</v>
      </c>
      <c r="Q60" s="66">
        <v>0.83867221612233955</v>
      </c>
      <c r="R60" s="64">
        <v>1</v>
      </c>
      <c r="S60" s="65" t="s">
        <v>231</v>
      </c>
      <c r="T60" s="49"/>
      <c r="U60" s="49"/>
    </row>
    <row r="61" spans="1:21" ht="12" thickBot="1">
      <c r="A61" s="61" t="s">
        <v>76</v>
      </c>
      <c r="B61" s="64">
        <v>-0.85792091945272686</v>
      </c>
      <c r="C61" s="64">
        <v>-2.3994162675752311E-2</v>
      </c>
      <c r="D61" s="64">
        <v>6.8567271550277259E-3</v>
      </c>
      <c r="E61" s="64">
        <v>1.1861884162597406E-2</v>
      </c>
      <c r="F61" s="64">
        <v>1.801999990257569E-2</v>
      </c>
      <c r="G61" s="64">
        <v>2.7347129951549382E-2</v>
      </c>
      <c r="H61" s="64">
        <v>-6.46206281866466E-2</v>
      </c>
      <c r="I61" s="66">
        <v>0.93014151917654397</v>
      </c>
      <c r="J61" s="66">
        <v>0.8753579939399837</v>
      </c>
      <c r="K61" s="66">
        <v>0.7600738137836015</v>
      </c>
      <c r="L61" s="66">
        <v>0.85367962949615173</v>
      </c>
      <c r="M61" s="66">
        <v>0.92602082756699489</v>
      </c>
      <c r="N61" s="66">
        <v>0.85388193961368397</v>
      </c>
      <c r="O61" s="66">
        <v>0.93006146114819155</v>
      </c>
      <c r="P61" s="66">
        <v>0.93226215258782374</v>
      </c>
      <c r="Q61" s="66">
        <v>0.87641770649494755</v>
      </c>
      <c r="R61" s="66">
        <v>0.8684839847557565</v>
      </c>
      <c r="S61" s="64">
        <v>1</v>
      </c>
      <c r="T61" s="65" t="s">
        <v>195</v>
      </c>
      <c r="U61" s="49"/>
    </row>
    <row r="62" spans="1:21" ht="12" thickBot="1">
      <c r="A62" s="61" t="s">
        <v>6</v>
      </c>
      <c r="B62" s="64">
        <v>-8.6000863845246536E-2</v>
      </c>
      <c r="C62" s="64">
        <v>-3.3633978995221421E-2</v>
      </c>
      <c r="D62" s="64">
        <v>9.6715367471667396E-2</v>
      </c>
      <c r="E62" s="49">
        <v>0.10148942738087283</v>
      </c>
      <c r="F62" s="64">
        <v>1.5754864979029077E-2</v>
      </c>
      <c r="G62" s="64">
        <v>6.0012368319438646E-3</v>
      </c>
      <c r="H62" s="64">
        <v>6.3454933026558608E-2</v>
      </c>
      <c r="I62" s="64">
        <v>-6.5160246215679146E-2</v>
      </c>
      <c r="J62" s="64">
        <v>-4.3318844118898796E-2</v>
      </c>
      <c r="K62" s="64">
        <v>-2.5231225854352259E-2</v>
      </c>
      <c r="L62" s="64">
        <v>-1.37491617915826E-3</v>
      </c>
      <c r="M62" s="64">
        <v>-8.9192814067413528E-2</v>
      </c>
      <c r="N62" s="64">
        <v>-5.7004165215948019E-2</v>
      </c>
      <c r="O62" s="64">
        <v>-7.48926840672412E-2</v>
      </c>
      <c r="P62" s="64">
        <v>-9.44118693931741E-2</v>
      </c>
      <c r="Q62" s="64">
        <v>-4.4780007851036571E-2</v>
      </c>
      <c r="R62" s="64">
        <v>-4.9548221882663855E-2</v>
      </c>
      <c r="S62" s="64">
        <v>-8.8438424250821893E-2</v>
      </c>
      <c r="T62" s="64">
        <v>1</v>
      </c>
      <c r="U62" s="65" t="s">
        <v>251</v>
      </c>
    </row>
    <row r="63" spans="1:21">
      <c r="A63" s="61" t="s">
        <v>0</v>
      </c>
      <c r="B63" s="64">
        <v>-0.38697595803047685</v>
      </c>
      <c r="C63" s="64">
        <v>3.1705438729535379E-2</v>
      </c>
      <c r="D63" s="64">
        <v>1.5598879983971749E-2</v>
      </c>
      <c r="E63" s="49">
        <v>-0.11482987957809701</v>
      </c>
      <c r="F63" s="64">
        <v>-5.8575447265348669E-2</v>
      </c>
      <c r="G63" s="49">
        <v>-0.2021929692244076</v>
      </c>
      <c r="H63" s="49">
        <v>0.16945321419475234</v>
      </c>
      <c r="I63" s="64">
        <v>1.4533101259715676E-2</v>
      </c>
      <c r="J63" s="49">
        <v>-0.17943042757150185</v>
      </c>
      <c r="K63" s="64">
        <v>-7.1334513821538006E-3</v>
      </c>
      <c r="L63" s="49">
        <v>0.14369175627228772</v>
      </c>
      <c r="M63" s="64">
        <v>2.7900148616870315E-2</v>
      </c>
      <c r="N63" s="64">
        <v>-1.2121359401331203E-2</v>
      </c>
      <c r="O63" s="64">
        <v>2.5424214200787949E-2</v>
      </c>
      <c r="P63" s="64">
        <v>4.9302733133984096E-2</v>
      </c>
      <c r="Q63" s="64">
        <v>1.3537247592717912E-2</v>
      </c>
      <c r="R63" s="64">
        <v>3.1746729105662536E-2</v>
      </c>
      <c r="S63" s="64">
        <v>4.9282009678784891E-2</v>
      </c>
      <c r="T63" s="49">
        <v>0.12253132093988262</v>
      </c>
      <c r="U63" s="64">
        <v>1</v>
      </c>
    </row>
    <row r="64" spans="1:21">
      <c r="A64" s="37" t="s">
        <v>232</v>
      </c>
    </row>
    <row r="65" spans="1:67">
      <c r="A65" s="37" t="s">
        <v>233</v>
      </c>
    </row>
    <row r="66" spans="1:67">
      <c r="A66" s="37" t="s">
        <v>234</v>
      </c>
    </row>
    <row r="68" spans="1:67">
      <c r="BC68" s="43" t="s">
        <v>252</v>
      </c>
    </row>
    <row r="69" spans="1:67" ht="12" thickBot="1">
      <c r="BC69" s="46" t="s">
        <v>196</v>
      </c>
      <c r="BD69" s="47" t="s">
        <v>197</v>
      </c>
      <c r="BE69" s="47" t="s">
        <v>198</v>
      </c>
      <c r="BF69" s="47" t="s">
        <v>183</v>
      </c>
      <c r="BG69" s="47" t="s">
        <v>177</v>
      </c>
      <c r="BH69" s="47" t="s">
        <v>199</v>
      </c>
      <c r="BI69" s="47" t="s">
        <v>200</v>
      </c>
      <c r="BJ69" s="47" t="s">
        <v>201</v>
      </c>
      <c r="BK69" s="47" t="s">
        <v>202</v>
      </c>
      <c r="BL69" s="47" t="s">
        <v>203</v>
      </c>
      <c r="BM69" s="60" t="s">
        <v>204</v>
      </c>
      <c r="BN69" s="61" t="s">
        <v>205</v>
      </c>
      <c r="BO69" s="61" t="s">
        <v>206</v>
      </c>
    </row>
    <row r="70" spans="1:67" ht="14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  <c r="AZ70" s="5"/>
      <c r="BA70" s="5"/>
      <c r="BB70" s="5"/>
      <c r="BC70" s="5"/>
      <c r="BD70" s="5"/>
      <c r="BE70" s="5"/>
      <c r="BF70" s="5"/>
      <c r="BG70" s="5"/>
      <c r="BH70" s="5"/>
      <c r="BI70" s="5"/>
      <c r="BJ70" s="5"/>
      <c r="BK70" s="5"/>
      <c r="BL70" s="5"/>
      <c r="BM70" s="37">
        <f>1-BD70</f>
        <v>1</v>
      </c>
      <c r="BN70" s="37">
        <f>IF(BD70=0,BE70,NA())</f>
        <v>0</v>
      </c>
      <c r="BO70" s="37" t="e">
        <f>IF(BD70=1,BE70,NA())</f>
        <v>#N/A</v>
      </c>
    </row>
    <row r="71" spans="1:67" ht="14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  <c r="AZ71" s="5"/>
      <c r="BA71" s="5"/>
      <c r="BB71" s="5"/>
      <c r="BC71" s="5"/>
      <c r="BD71" s="5"/>
      <c r="BE71" s="5"/>
      <c r="BF71" s="5"/>
      <c r="BG71" s="5"/>
      <c r="BH71" s="5"/>
      <c r="BI71" s="5"/>
      <c r="BJ71" s="5"/>
      <c r="BK71" s="5"/>
      <c r="BL71" s="5"/>
      <c r="BM71" s="37">
        <f t="shared" ref="BM71:BM134" si="4">1-BD71</f>
        <v>1</v>
      </c>
      <c r="BN71" s="37">
        <f t="shared" ref="BN71:BN134" si="5">IF(BD71=0,BE71,NA())</f>
        <v>0</v>
      </c>
      <c r="BO71" s="37" t="e">
        <f t="shared" ref="BO71:BO134" si="6">IF(BD71=1,BE71,NA())</f>
        <v>#N/A</v>
      </c>
    </row>
    <row r="72" spans="1:67" ht="14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H72" s="5"/>
      <c r="BI72" s="5"/>
      <c r="BJ72" s="5"/>
      <c r="BK72" s="5"/>
      <c r="BL72" s="5"/>
      <c r="BM72" s="37">
        <f t="shared" si="4"/>
        <v>1</v>
      </c>
      <c r="BN72" s="37">
        <f t="shared" si="5"/>
        <v>0</v>
      </c>
      <c r="BO72" s="37" t="e">
        <f t="shared" si="6"/>
        <v>#N/A</v>
      </c>
    </row>
    <row r="73" spans="1:67" ht="14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  <c r="BL73" s="5"/>
      <c r="BM73" s="37">
        <f t="shared" si="4"/>
        <v>1</v>
      </c>
      <c r="BN73" s="37">
        <f t="shared" si="5"/>
        <v>0</v>
      </c>
      <c r="BO73" s="37" t="e">
        <f t="shared" si="6"/>
        <v>#N/A</v>
      </c>
    </row>
    <row r="74" spans="1:67" ht="14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37">
        <f t="shared" si="4"/>
        <v>1</v>
      </c>
      <c r="BN74" s="37">
        <f t="shared" si="5"/>
        <v>0</v>
      </c>
      <c r="BO74" s="37" t="e">
        <f t="shared" si="6"/>
        <v>#N/A</v>
      </c>
    </row>
    <row r="75" spans="1:67" ht="14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  <c r="AZ75" s="5"/>
      <c r="BA75" s="5"/>
      <c r="BB75" s="5"/>
      <c r="BC75" s="5"/>
      <c r="BD75" s="5"/>
      <c r="BE75" s="5"/>
      <c r="BF75" s="5"/>
      <c r="BG75" s="5"/>
      <c r="BH75" s="5"/>
      <c r="BI75" s="5"/>
      <c r="BJ75" s="5"/>
      <c r="BK75" s="5"/>
      <c r="BL75" s="5"/>
      <c r="BM75" s="37">
        <f t="shared" si="4"/>
        <v>1</v>
      </c>
      <c r="BN75" s="37">
        <f t="shared" si="5"/>
        <v>0</v>
      </c>
      <c r="BO75" s="37" t="e">
        <f t="shared" si="6"/>
        <v>#N/A</v>
      </c>
    </row>
    <row r="76" spans="1:67" ht="14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37">
        <f t="shared" si="4"/>
        <v>1</v>
      </c>
      <c r="BN76" s="37">
        <f t="shared" si="5"/>
        <v>0</v>
      </c>
      <c r="BO76" s="37" t="e">
        <f t="shared" si="6"/>
        <v>#N/A</v>
      </c>
    </row>
    <row r="77" spans="1:67" ht="14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37">
        <f t="shared" si="4"/>
        <v>1</v>
      </c>
      <c r="BN77" s="37">
        <f t="shared" si="5"/>
        <v>0</v>
      </c>
      <c r="BO77" s="37" t="e">
        <f t="shared" si="6"/>
        <v>#N/A</v>
      </c>
    </row>
    <row r="78" spans="1:67" ht="14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37">
        <f t="shared" si="4"/>
        <v>1</v>
      </c>
      <c r="BN78" s="37">
        <f t="shared" si="5"/>
        <v>0</v>
      </c>
      <c r="BO78" s="37" t="e">
        <f t="shared" si="6"/>
        <v>#N/A</v>
      </c>
    </row>
    <row r="79" spans="1:67" ht="14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37">
        <f t="shared" si="4"/>
        <v>1</v>
      </c>
      <c r="BN79" s="37">
        <f t="shared" si="5"/>
        <v>0</v>
      </c>
      <c r="BO79" s="37" t="e">
        <f t="shared" si="6"/>
        <v>#N/A</v>
      </c>
    </row>
    <row r="80" spans="1:67" ht="14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37">
        <f t="shared" si="4"/>
        <v>1</v>
      </c>
      <c r="BN80" s="37">
        <f t="shared" si="5"/>
        <v>0</v>
      </c>
      <c r="BO80" s="37" t="e">
        <f t="shared" si="6"/>
        <v>#N/A</v>
      </c>
    </row>
    <row r="81" spans="1:67" ht="14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37">
        <f t="shared" si="4"/>
        <v>1</v>
      </c>
      <c r="BN81" s="37">
        <f t="shared" si="5"/>
        <v>0</v>
      </c>
      <c r="BO81" s="37" t="e">
        <f t="shared" si="6"/>
        <v>#N/A</v>
      </c>
    </row>
    <row r="82" spans="1:67" ht="14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37">
        <f t="shared" si="4"/>
        <v>1</v>
      </c>
      <c r="BN82" s="37">
        <f t="shared" si="5"/>
        <v>0</v>
      </c>
      <c r="BO82" s="37" t="e">
        <f t="shared" si="6"/>
        <v>#N/A</v>
      </c>
    </row>
    <row r="83" spans="1:67" ht="14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37">
        <f t="shared" si="4"/>
        <v>1</v>
      </c>
      <c r="BN83" s="37">
        <f t="shared" si="5"/>
        <v>0</v>
      </c>
      <c r="BO83" s="37" t="e">
        <f t="shared" si="6"/>
        <v>#N/A</v>
      </c>
    </row>
    <row r="84" spans="1:67" ht="14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37">
        <f t="shared" si="4"/>
        <v>1</v>
      </c>
      <c r="BN84" s="37">
        <f t="shared" si="5"/>
        <v>0</v>
      </c>
      <c r="BO84" s="37" t="e">
        <f t="shared" si="6"/>
        <v>#N/A</v>
      </c>
    </row>
    <row r="85" spans="1:67" ht="14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37">
        <f t="shared" si="4"/>
        <v>1</v>
      </c>
      <c r="BN85" s="37">
        <f t="shared" si="5"/>
        <v>0</v>
      </c>
      <c r="BO85" s="37" t="e">
        <f t="shared" si="6"/>
        <v>#N/A</v>
      </c>
    </row>
    <row r="86" spans="1:67" ht="14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37">
        <f t="shared" si="4"/>
        <v>1</v>
      </c>
      <c r="BN86" s="37">
        <f t="shared" si="5"/>
        <v>0</v>
      </c>
      <c r="BO86" s="37" t="e">
        <f t="shared" si="6"/>
        <v>#N/A</v>
      </c>
    </row>
    <row r="87" spans="1:67" ht="14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  <c r="AZ87" s="5"/>
      <c r="BA87" s="5"/>
      <c r="BB87" s="5"/>
      <c r="BC87" s="5"/>
      <c r="BD87" s="5"/>
      <c r="BE87" s="5"/>
      <c r="BF87" s="5"/>
      <c r="BG87" s="5"/>
      <c r="BH87" s="5"/>
      <c r="BI87" s="5"/>
      <c r="BJ87" s="5"/>
      <c r="BK87" s="5"/>
      <c r="BL87" s="5"/>
      <c r="BM87" s="37">
        <f t="shared" si="4"/>
        <v>1</v>
      </c>
      <c r="BN87" s="37">
        <f t="shared" si="5"/>
        <v>0</v>
      </c>
      <c r="BO87" s="37" t="e">
        <f t="shared" si="6"/>
        <v>#N/A</v>
      </c>
    </row>
    <row r="88" spans="1:67" ht="14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  <c r="BG88" s="5"/>
      <c r="BH88" s="5"/>
      <c r="BI88" s="5"/>
      <c r="BJ88" s="5"/>
      <c r="BK88" s="5"/>
      <c r="BL88" s="5"/>
      <c r="BM88" s="37">
        <f t="shared" si="4"/>
        <v>1</v>
      </c>
      <c r="BN88" s="37">
        <f t="shared" si="5"/>
        <v>0</v>
      </c>
      <c r="BO88" s="37" t="e">
        <f t="shared" si="6"/>
        <v>#N/A</v>
      </c>
    </row>
    <row r="89" spans="1:67" ht="14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  <c r="AZ89" s="5"/>
      <c r="BA89" s="5"/>
      <c r="BB89" s="5"/>
      <c r="BC89" s="5"/>
      <c r="BD89" s="5"/>
      <c r="BE89" s="5"/>
      <c r="BF89" s="5"/>
      <c r="BG89" s="5"/>
      <c r="BH89" s="5"/>
      <c r="BI89" s="5"/>
      <c r="BJ89" s="5"/>
      <c r="BK89" s="5"/>
      <c r="BL89" s="5"/>
      <c r="BM89" s="37">
        <f t="shared" si="4"/>
        <v>1</v>
      </c>
      <c r="BN89" s="37">
        <f t="shared" si="5"/>
        <v>0</v>
      </c>
      <c r="BO89" s="37" t="e">
        <f t="shared" si="6"/>
        <v>#N/A</v>
      </c>
    </row>
    <row r="90" spans="1:67" ht="14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  <c r="AZ90" s="5"/>
      <c r="BA90" s="5"/>
      <c r="BB90" s="5"/>
      <c r="BC90" s="5"/>
      <c r="BD90" s="5"/>
      <c r="BE90" s="5"/>
      <c r="BF90" s="5"/>
      <c r="BG90" s="5"/>
      <c r="BH90" s="5"/>
      <c r="BI90" s="5"/>
      <c r="BJ90" s="5"/>
      <c r="BK90" s="5"/>
      <c r="BL90" s="5"/>
      <c r="BM90" s="37">
        <f t="shared" si="4"/>
        <v>1</v>
      </c>
      <c r="BN90" s="37">
        <f t="shared" si="5"/>
        <v>0</v>
      </c>
      <c r="BO90" s="37" t="e">
        <f t="shared" si="6"/>
        <v>#N/A</v>
      </c>
    </row>
    <row r="91" spans="1:67" ht="14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  <c r="AZ91" s="5"/>
      <c r="BA91" s="5"/>
      <c r="BB91" s="5"/>
      <c r="BC91" s="5"/>
      <c r="BD91" s="5"/>
      <c r="BE91" s="5"/>
      <c r="BF91" s="5"/>
      <c r="BG91" s="5"/>
      <c r="BH91" s="5"/>
      <c r="BI91" s="5"/>
      <c r="BJ91" s="5"/>
      <c r="BK91" s="5"/>
      <c r="BL91" s="5"/>
      <c r="BM91" s="37">
        <f t="shared" si="4"/>
        <v>1</v>
      </c>
      <c r="BN91" s="37">
        <f t="shared" si="5"/>
        <v>0</v>
      </c>
      <c r="BO91" s="37" t="e">
        <f t="shared" si="6"/>
        <v>#N/A</v>
      </c>
    </row>
    <row r="92" spans="1:67" ht="14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  <c r="AZ92" s="5"/>
      <c r="BA92" s="5"/>
      <c r="BB92" s="5"/>
      <c r="BC92" s="5"/>
      <c r="BD92" s="5"/>
      <c r="BE92" s="5"/>
      <c r="BF92" s="5"/>
      <c r="BG92" s="5"/>
      <c r="BH92" s="5"/>
      <c r="BI92" s="5"/>
      <c r="BJ92" s="5"/>
      <c r="BK92" s="5"/>
      <c r="BL92" s="5"/>
      <c r="BM92" s="37">
        <f t="shared" si="4"/>
        <v>1</v>
      </c>
      <c r="BN92" s="37">
        <f t="shared" si="5"/>
        <v>0</v>
      </c>
      <c r="BO92" s="37" t="e">
        <f t="shared" si="6"/>
        <v>#N/A</v>
      </c>
    </row>
    <row r="93" spans="1:67" ht="14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  <c r="AZ93" s="5"/>
      <c r="BA93" s="5"/>
      <c r="BB93" s="5"/>
      <c r="BC93" s="5"/>
      <c r="BD93" s="5"/>
      <c r="BE93" s="5"/>
      <c r="BF93" s="5"/>
      <c r="BG93" s="5"/>
      <c r="BH93" s="5"/>
      <c r="BI93" s="5"/>
      <c r="BJ93" s="5"/>
      <c r="BK93" s="5"/>
      <c r="BL93" s="5"/>
      <c r="BM93" s="37">
        <f t="shared" si="4"/>
        <v>1</v>
      </c>
      <c r="BN93" s="37">
        <f t="shared" si="5"/>
        <v>0</v>
      </c>
      <c r="BO93" s="37" t="e">
        <f t="shared" si="6"/>
        <v>#N/A</v>
      </c>
    </row>
    <row r="94" spans="1:67" ht="14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  <c r="AV94" s="5"/>
      <c r="AW94" s="5"/>
      <c r="AX94" s="5"/>
      <c r="AY94" s="5"/>
      <c r="AZ94" s="5"/>
      <c r="BA94" s="5"/>
      <c r="BB94" s="5"/>
      <c r="BC94" s="5"/>
      <c r="BD94" s="5"/>
      <c r="BE94" s="5"/>
      <c r="BF94" s="5"/>
      <c r="BG94" s="5"/>
      <c r="BH94" s="5"/>
      <c r="BI94" s="5"/>
      <c r="BJ94" s="5"/>
      <c r="BK94" s="5"/>
      <c r="BL94" s="5"/>
      <c r="BM94" s="37">
        <f t="shared" si="4"/>
        <v>1</v>
      </c>
      <c r="BN94" s="37">
        <f t="shared" si="5"/>
        <v>0</v>
      </c>
      <c r="BO94" s="37" t="e">
        <f t="shared" si="6"/>
        <v>#N/A</v>
      </c>
    </row>
    <row r="95" spans="1:67" ht="14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  <c r="AV95" s="5"/>
      <c r="AW95" s="5"/>
      <c r="AX95" s="5"/>
      <c r="AY95" s="5"/>
      <c r="AZ95" s="5"/>
      <c r="BA95" s="5"/>
      <c r="BB95" s="5"/>
      <c r="BC95" s="5"/>
      <c r="BD95" s="5"/>
      <c r="BE95" s="5"/>
      <c r="BF95" s="5"/>
      <c r="BG95" s="5"/>
      <c r="BH95" s="5"/>
      <c r="BI95" s="5"/>
      <c r="BJ95" s="5"/>
      <c r="BK95" s="5"/>
      <c r="BL95" s="5"/>
      <c r="BM95" s="37">
        <f t="shared" si="4"/>
        <v>1</v>
      </c>
      <c r="BN95" s="37">
        <f t="shared" si="5"/>
        <v>0</v>
      </c>
      <c r="BO95" s="37" t="e">
        <f t="shared" si="6"/>
        <v>#N/A</v>
      </c>
    </row>
    <row r="96" spans="1:67" ht="14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  <c r="AZ96" s="5"/>
      <c r="BA96" s="5"/>
      <c r="BB96" s="5"/>
      <c r="BC96" s="5"/>
      <c r="BD96" s="5"/>
      <c r="BE96" s="5"/>
      <c r="BF96" s="5"/>
      <c r="BG96" s="5"/>
      <c r="BH96" s="5"/>
      <c r="BI96" s="5"/>
      <c r="BJ96" s="5"/>
      <c r="BK96" s="5"/>
      <c r="BL96" s="5"/>
      <c r="BM96" s="37">
        <f t="shared" si="4"/>
        <v>1</v>
      </c>
      <c r="BN96" s="37">
        <f t="shared" si="5"/>
        <v>0</v>
      </c>
      <c r="BO96" s="37" t="e">
        <f t="shared" si="6"/>
        <v>#N/A</v>
      </c>
    </row>
    <row r="97" spans="1:67" ht="14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W97" s="5"/>
      <c r="AX97" s="5"/>
      <c r="AY97" s="5"/>
      <c r="AZ97" s="5"/>
      <c r="BA97" s="5"/>
      <c r="BB97" s="5"/>
      <c r="BC97" s="5"/>
      <c r="BD97" s="5"/>
      <c r="BE97" s="5"/>
      <c r="BF97" s="5"/>
      <c r="BG97" s="5"/>
      <c r="BH97" s="5"/>
      <c r="BI97" s="5"/>
      <c r="BJ97" s="5"/>
      <c r="BK97" s="5"/>
      <c r="BL97" s="5"/>
      <c r="BM97" s="37">
        <f t="shared" si="4"/>
        <v>1</v>
      </c>
      <c r="BN97" s="37">
        <f t="shared" si="5"/>
        <v>0</v>
      </c>
      <c r="BO97" s="37" t="e">
        <f t="shared" si="6"/>
        <v>#N/A</v>
      </c>
    </row>
    <row r="98" spans="1:67" ht="14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  <c r="AV98" s="5"/>
      <c r="AW98" s="5"/>
      <c r="AX98" s="5"/>
      <c r="AY98" s="5"/>
      <c r="AZ98" s="5"/>
      <c r="BA98" s="5"/>
      <c r="BB98" s="5"/>
      <c r="BC98" s="5"/>
      <c r="BD98" s="5"/>
      <c r="BE98" s="5"/>
      <c r="BF98" s="5"/>
      <c r="BG98" s="5"/>
      <c r="BH98" s="5"/>
      <c r="BI98" s="5"/>
      <c r="BJ98" s="5"/>
      <c r="BK98" s="5"/>
      <c r="BL98" s="5"/>
      <c r="BM98" s="37">
        <f t="shared" si="4"/>
        <v>1</v>
      </c>
      <c r="BN98" s="37">
        <f t="shared" si="5"/>
        <v>0</v>
      </c>
      <c r="BO98" s="37" t="e">
        <f t="shared" si="6"/>
        <v>#N/A</v>
      </c>
    </row>
    <row r="99" spans="1:67" ht="14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AU99" s="5"/>
      <c r="AV99" s="5"/>
      <c r="AW99" s="5"/>
      <c r="AX99" s="5"/>
      <c r="AY99" s="5"/>
      <c r="AZ99" s="5"/>
      <c r="BA99" s="5"/>
      <c r="BB99" s="5"/>
      <c r="BC99" s="5"/>
      <c r="BD99" s="5"/>
      <c r="BE99" s="5"/>
      <c r="BF99" s="5"/>
      <c r="BG99" s="5"/>
      <c r="BH99" s="5"/>
      <c r="BI99" s="5"/>
      <c r="BJ99" s="5"/>
      <c r="BK99" s="5"/>
      <c r="BL99" s="5"/>
      <c r="BM99" s="37">
        <f t="shared" si="4"/>
        <v>1</v>
      </c>
      <c r="BN99" s="37">
        <f t="shared" si="5"/>
        <v>0</v>
      </c>
      <c r="BO99" s="37" t="e">
        <f t="shared" si="6"/>
        <v>#N/A</v>
      </c>
    </row>
    <row r="100" spans="1:67" ht="14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  <c r="AT100" s="5"/>
      <c r="AU100" s="5"/>
      <c r="AV100" s="5"/>
      <c r="AW100" s="5"/>
      <c r="AX100" s="5"/>
      <c r="AY100" s="5"/>
      <c r="AZ100" s="5"/>
      <c r="BA100" s="5"/>
      <c r="BB100" s="5"/>
      <c r="BC100" s="5"/>
      <c r="BD100" s="5"/>
      <c r="BE100" s="5"/>
      <c r="BF100" s="5"/>
      <c r="BG100" s="5"/>
      <c r="BH100" s="5"/>
      <c r="BI100" s="5"/>
      <c r="BJ100" s="5"/>
      <c r="BK100" s="5"/>
      <c r="BL100" s="5"/>
      <c r="BM100" s="37">
        <f t="shared" si="4"/>
        <v>1</v>
      </c>
      <c r="BN100" s="37">
        <f t="shared" si="5"/>
        <v>0</v>
      </c>
      <c r="BO100" s="37" t="e">
        <f t="shared" si="6"/>
        <v>#N/A</v>
      </c>
    </row>
    <row r="101" spans="1:67" ht="14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  <c r="AV101" s="5"/>
      <c r="AW101" s="5"/>
      <c r="AX101" s="5"/>
      <c r="AY101" s="5"/>
      <c r="AZ101" s="5"/>
      <c r="BA101" s="5"/>
      <c r="BB101" s="5"/>
      <c r="BC101" s="5"/>
      <c r="BD101" s="5"/>
      <c r="BE101" s="5"/>
      <c r="BF101" s="5"/>
      <c r="BG101" s="5"/>
      <c r="BH101" s="5"/>
      <c r="BI101" s="5"/>
      <c r="BJ101" s="5"/>
      <c r="BK101" s="5"/>
      <c r="BL101" s="5"/>
      <c r="BM101" s="37">
        <f t="shared" si="4"/>
        <v>1</v>
      </c>
      <c r="BN101" s="37">
        <f t="shared" si="5"/>
        <v>0</v>
      </c>
      <c r="BO101" s="37" t="e">
        <f t="shared" si="6"/>
        <v>#N/A</v>
      </c>
    </row>
    <row r="102" spans="1:67" ht="14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  <c r="AV102" s="5"/>
      <c r="AW102" s="5"/>
      <c r="AX102" s="5"/>
      <c r="AY102" s="5"/>
      <c r="AZ102" s="5"/>
      <c r="BA102" s="5"/>
      <c r="BB102" s="5"/>
      <c r="BC102" s="5"/>
      <c r="BD102" s="5"/>
      <c r="BE102" s="5"/>
      <c r="BF102" s="5"/>
      <c r="BG102" s="5"/>
      <c r="BH102" s="5"/>
      <c r="BI102" s="5"/>
      <c r="BJ102" s="5"/>
      <c r="BK102" s="5"/>
      <c r="BL102" s="5"/>
      <c r="BM102" s="37">
        <f t="shared" si="4"/>
        <v>1</v>
      </c>
      <c r="BN102" s="37">
        <f t="shared" si="5"/>
        <v>0</v>
      </c>
      <c r="BO102" s="37" t="e">
        <f t="shared" si="6"/>
        <v>#N/A</v>
      </c>
    </row>
    <row r="103" spans="1:67" ht="14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  <c r="AV103" s="5"/>
      <c r="AW103" s="5"/>
      <c r="AX103" s="5"/>
      <c r="AY103" s="5"/>
      <c r="AZ103" s="5"/>
      <c r="BA103" s="5"/>
      <c r="BB103" s="5"/>
      <c r="BC103" s="5"/>
      <c r="BD103" s="5"/>
      <c r="BE103" s="5"/>
      <c r="BF103" s="5"/>
      <c r="BG103" s="5"/>
      <c r="BH103" s="5"/>
      <c r="BI103" s="5"/>
      <c r="BJ103" s="5"/>
      <c r="BK103" s="5"/>
      <c r="BL103" s="5"/>
      <c r="BM103" s="37">
        <f t="shared" si="4"/>
        <v>1</v>
      </c>
      <c r="BN103" s="37">
        <f t="shared" si="5"/>
        <v>0</v>
      </c>
      <c r="BO103" s="37" t="e">
        <f t="shared" si="6"/>
        <v>#N/A</v>
      </c>
    </row>
    <row r="104" spans="1:67" ht="14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  <c r="AV104" s="5"/>
      <c r="AW104" s="5"/>
      <c r="AX104" s="5"/>
      <c r="AY104" s="5"/>
      <c r="AZ104" s="5"/>
      <c r="BA104" s="5"/>
      <c r="BB104" s="5"/>
      <c r="BC104" s="5"/>
      <c r="BD104" s="5"/>
      <c r="BE104" s="5"/>
      <c r="BF104" s="5"/>
      <c r="BG104" s="5"/>
      <c r="BH104" s="5"/>
      <c r="BI104" s="5"/>
      <c r="BJ104" s="5"/>
      <c r="BK104" s="5"/>
      <c r="BL104" s="5"/>
      <c r="BM104" s="37">
        <f t="shared" si="4"/>
        <v>1</v>
      </c>
      <c r="BN104" s="37">
        <f t="shared" si="5"/>
        <v>0</v>
      </c>
      <c r="BO104" s="37" t="e">
        <f t="shared" si="6"/>
        <v>#N/A</v>
      </c>
    </row>
    <row r="105" spans="1:67" ht="14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  <c r="AV105" s="5"/>
      <c r="AW105" s="5"/>
      <c r="AX105" s="5"/>
      <c r="AY105" s="5"/>
      <c r="AZ105" s="5"/>
      <c r="BA105" s="5"/>
      <c r="BB105" s="5"/>
      <c r="BC105" s="5"/>
      <c r="BD105" s="5"/>
      <c r="BE105" s="5"/>
      <c r="BF105" s="5"/>
      <c r="BG105" s="5"/>
      <c r="BH105" s="5"/>
      <c r="BI105" s="5"/>
      <c r="BJ105" s="5"/>
      <c r="BK105" s="5"/>
      <c r="BL105" s="5"/>
      <c r="BM105" s="37">
        <f t="shared" si="4"/>
        <v>1</v>
      </c>
      <c r="BN105" s="37">
        <f t="shared" si="5"/>
        <v>0</v>
      </c>
      <c r="BO105" s="37" t="e">
        <f t="shared" si="6"/>
        <v>#N/A</v>
      </c>
    </row>
    <row r="106" spans="1:67" ht="14">
      <c r="A106" s="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  <c r="AZ106" s="5"/>
      <c r="BA106" s="5"/>
      <c r="BB106" s="5"/>
      <c r="BC106" s="5"/>
      <c r="BD106" s="5"/>
      <c r="BE106" s="5"/>
      <c r="BF106" s="5"/>
      <c r="BG106" s="5"/>
      <c r="BH106" s="5"/>
      <c r="BI106" s="5"/>
      <c r="BJ106" s="5"/>
      <c r="BK106" s="5"/>
      <c r="BL106" s="5"/>
      <c r="BM106" s="37">
        <f t="shared" si="4"/>
        <v>1</v>
      </c>
      <c r="BN106" s="37">
        <f t="shared" si="5"/>
        <v>0</v>
      </c>
      <c r="BO106" s="37" t="e">
        <f t="shared" si="6"/>
        <v>#N/A</v>
      </c>
    </row>
    <row r="107" spans="1:67" ht="14">
      <c r="A107" s="5"/>
      <c r="B107" s="5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  <c r="AZ107" s="5"/>
      <c r="BA107" s="5"/>
      <c r="BB107" s="5"/>
      <c r="BC107" s="5"/>
      <c r="BD107" s="5"/>
      <c r="BE107" s="5"/>
      <c r="BF107" s="5"/>
      <c r="BG107" s="5"/>
      <c r="BH107" s="5"/>
      <c r="BI107" s="5"/>
      <c r="BJ107" s="5"/>
      <c r="BK107" s="5"/>
      <c r="BL107" s="5"/>
      <c r="BM107" s="37">
        <f t="shared" si="4"/>
        <v>1</v>
      </c>
      <c r="BN107" s="37">
        <f t="shared" si="5"/>
        <v>0</v>
      </c>
      <c r="BO107" s="37" t="e">
        <f t="shared" si="6"/>
        <v>#N/A</v>
      </c>
    </row>
    <row r="108" spans="1:67" ht="14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  <c r="AZ108" s="5"/>
      <c r="BA108" s="5"/>
      <c r="BB108" s="5"/>
      <c r="BC108" s="5"/>
      <c r="BD108" s="5"/>
      <c r="BE108" s="5"/>
      <c r="BF108" s="5"/>
      <c r="BG108" s="5"/>
      <c r="BH108" s="5"/>
      <c r="BI108" s="5"/>
      <c r="BJ108" s="5"/>
      <c r="BK108" s="5"/>
      <c r="BL108" s="5"/>
      <c r="BM108" s="37">
        <f t="shared" si="4"/>
        <v>1</v>
      </c>
      <c r="BN108" s="37">
        <f t="shared" si="5"/>
        <v>0</v>
      </c>
      <c r="BO108" s="37" t="e">
        <f t="shared" si="6"/>
        <v>#N/A</v>
      </c>
    </row>
    <row r="109" spans="1:67" ht="14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  <c r="AZ109" s="5"/>
      <c r="BA109" s="5"/>
      <c r="BB109" s="5"/>
      <c r="BC109" s="5"/>
      <c r="BD109" s="5"/>
      <c r="BE109" s="5"/>
      <c r="BF109" s="5"/>
      <c r="BG109" s="5"/>
      <c r="BH109" s="5"/>
      <c r="BI109" s="5"/>
      <c r="BJ109" s="5"/>
      <c r="BK109" s="5"/>
      <c r="BL109" s="5"/>
      <c r="BM109" s="37">
        <f t="shared" si="4"/>
        <v>1</v>
      </c>
      <c r="BN109" s="37">
        <f t="shared" si="5"/>
        <v>0</v>
      </c>
      <c r="BO109" s="37" t="e">
        <f t="shared" si="6"/>
        <v>#N/A</v>
      </c>
    </row>
    <row r="110" spans="1:67" ht="14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  <c r="AV110" s="5"/>
      <c r="AW110" s="5"/>
      <c r="AX110" s="5"/>
      <c r="AY110" s="5"/>
      <c r="AZ110" s="5"/>
      <c r="BA110" s="5"/>
      <c r="BB110" s="5"/>
      <c r="BC110" s="5"/>
      <c r="BD110" s="5"/>
      <c r="BE110" s="5"/>
      <c r="BF110" s="5"/>
      <c r="BG110" s="5"/>
      <c r="BH110" s="5"/>
      <c r="BI110" s="5"/>
      <c r="BJ110" s="5"/>
      <c r="BK110" s="5"/>
      <c r="BL110" s="5"/>
      <c r="BM110" s="37">
        <f t="shared" si="4"/>
        <v>1</v>
      </c>
      <c r="BN110" s="37">
        <f t="shared" si="5"/>
        <v>0</v>
      </c>
      <c r="BO110" s="37" t="e">
        <f t="shared" si="6"/>
        <v>#N/A</v>
      </c>
    </row>
    <row r="111" spans="1:67" ht="14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  <c r="AU111" s="5"/>
      <c r="AV111" s="5"/>
      <c r="AW111" s="5"/>
      <c r="AX111" s="5"/>
      <c r="AY111" s="5"/>
      <c r="AZ111" s="5"/>
      <c r="BA111" s="5"/>
      <c r="BB111" s="5"/>
      <c r="BC111" s="5"/>
      <c r="BD111" s="5"/>
      <c r="BE111" s="5"/>
      <c r="BF111" s="5"/>
      <c r="BG111" s="5"/>
      <c r="BH111" s="5"/>
      <c r="BI111" s="5"/>
      <c r="BJ111" s="5"/>
      <c r="BK111" s="5"/>
      <c r="BL111" s="5"/>
      <c r="BM111" s="37">
        <f t="shared" si="4"/>
        <v>1</v>
      </c>
      <c r="BN111" s="37">
        <f t="shared" si="5"/>
        <v>0</v>
      </c>
      <c r="BO111" s="37" t="e">
        <f t="shared" si="6"/>
        <v>#N/A</v>
      </c>
    </row>
    <row r="112" spans="1:67" ht="14">
      <c r="A112" s="5"/>
      <c r="B112" s="5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  <c r="AT112" s="5"/>
      <c r="AU112" s="5"/>
      <c r="AV112" s="5"/>
      <c r="AW112" s="5"/>
      <c r="AX112" s="5"/>
      <c r="AY112" s="5"/>
      <c r="AZ112" s="5"/>
      <c r="BA112" s="5"/>
      <c r="BB112" s="5"/>
      <c r="BC112" s="5"/>
      <c r="BD112" s="5"/>
      <c r="BE112" s="5"/>
      <c r="BF112" s="5"/>
      <c r="BG112" s="5"/>
      <c r="BH112" s="5"/>
      <c r="BI112" s="5"/>
      <c r="BJ112" s="5"/>
      <c r="BK112" s="5"/>
      <c r="BL112" s="5"/>
      <c r="BM112" s="37">
        <f t="shared" si="4"/>
        <v>1</v>
      </c>
      <c r="BN112" s="37">
        <f t="shared" si="5"/>
        <v>0</v>
      </c>
      <c r="BO112" s="37" t="e">
        <f t="shared" si="6"/>
        <v>#N/A</v>
      </c>
    </row>
    <row r="113" spans="1:67" ht="14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s="5"/>
      <c r="AT113" s="5"/>
      <c r="AU113" s="5"/>
      <c r="AV113" s="5"/>
      <c r="AW113" s="5"/>
      <c r="AX113" s="5"/>
      <c r="AY113" s="5"/>
      <c r="AZ113" s="5"/>
      <c r="BA113" s="5"/>
      <c r="BB113" s="5"/>
      <c r="BC113" s="5"/>
      <c r="BD113" s="5"/>
      <c r="BE113" s="5"/>
      <c r="BF113" s="5"/>
      <c r="BG113" s="5"/>
      <c r="BH113" s="5"/>
      <c r="BI113" s="5"/>
      <c r="BJ113" s="5"/>
      <c r="BK113" s="5"/>
      <c r="BL113" s="5"/>
      <c r="BM113" s="37">
        <f t="shared" si="4"/>
        <v>1</v>
      </c>
      <c r="BN113" s="37">
        <f t="shared" si="5"/>
        <v>0</v>
      </c>
      <c r="BO113" s="37" t="e">
        <f t="shared" si="6"/>
        <v>#N/A</v>
      </c>
    </row>
    <row r="114" spans="1:67" ht="14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  <c r="AT114" s="5"/>
      <c r="AU114" s="5"/>
      <c r="AV114" s="5"/>
      <c r="AW114" s="5"/>
      <c r="AX114" s="5"/>
      <c r="AY114" s="5"/>
      <c r="AZ114" s="5"/>
      <c r="BA114" s="5"/>
      <c r="BB114" s="5"/>
      <c r="BC114" s="5"/>
      <c r="BD114" s="5"/>
      <c r="BE114" s="5"/>
      <c r="BF114" s="5"/>
      <c r="BG114" s="5"/>
      <c r="BH114" s="5"/>
      <c r="BI114" s="5"/>
      <c r="BJ114" s="5"/>
      <c r="BK114" s="5"/>
      <c r="BL114" s="5"/>
      <c r="BM114" s="37">
        <f t="shared" si="4"/>
        <v>1</v>
      </c>
      <c r="BN114" s="37">
        <f t="shared" si="5"/>
        <v>0</v>
      </c>
      <c r="BO114" s="37" t="e">
        <f t="shared" si="6"/>
        <v>#N/A</v>
      </c>
    </row>
    <row r="115" spans="1:67" ht="14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s="5"/>
      <c r="AT115" s="5"/>
      <c r="AU115" s="5"/>
      <c r="AV115" s="5"/>
      <c r="AW115" s="5"/>
      <c r="AX115" s="5"/>
      <c r="AY115" s="5"/>
      <c r="AZ115" s="5"/>
      <c r="BA115" s="5"/>
      <c r="BB115" s="5"/>
      <c r="BC115" s="5"/>
      <c r="BD115" s="5"/>
      <c r="BE115" s="5"/>
      <c r="BF115" s="5"/>
      <c r="BG115" s="5"/>
      <c r="BH115" s="5"/>
      <c r="BI115" s="5"/>
      <c r="BJ115" s="5"/>
      <c r="BK115" s="5"/>
      <c r="BL115" s="5"/>
      <c r="BM115" s="37">
        <f t="shared" si="4"/>
        <v>1</v>
      </c>
      <c r="BN115" s="37">
        <f t="shared" si="5"/>
        <v>0</v>
      </c>
      <c r="BO115" s="37" t="e">
        <f t="shared" si="6"/>
        <v>#N/A</v>
      </c>
    </row>
    <row r="116" spans="1:67" ht="14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  <c r="AU116" s="5"/>
      <c r="AV116" s="5"/>
      <c r="AW116" s="5"/>
      <c r="AX116" s="5"/>
      <c r="AY116" s="5"/>
      <c r="AZ116" s="5"/>
      <c r="BA116" s="5"/>
      <c r="BB116" s="5"/>
      <c r="BC116" s="5"/>
      <c r="BD116" s="5"/>
      <c r="BE116" s="5"/>
      <c r="BF116" s="5"/>
      <c r="BG116" s="5"/>
      <c r="BH116" s="5"/>
      <c r="BI116" s="5"/>
      <c r="BJ116" s="5"/>
      <c r="BK116" s="5"/>
      <c r="BL116" s="5"/>
      <c r="BM116" s="37">
        <f t="shared" si="4"/>
        <v>1</v>
      </c>
      <c r="BN116" s="37">
        <f t="shared" si="5"/>
        <v>0</v>
      </c>
      <c r="BO116" s="37" t="e">
        <f t="shared" si="6"/>
        <v>#N/A</v>
      </c>
    </row>
    <row r="117" spans="1:67" ht="14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  <c r="AT117" s="5"/>
      <c r="AU117" s="5"/>
      <c r="AV117" s="5"/>
      <c r="AW117" s="5"/>
      <c r="AX117" s="5"/>
      <c r="AY117" s="5"/>
      <c r="AZ117" s="5"/>
      <c r="BA117" s="5"/>
      <c r="BB117" s="5"/>
      <c r="BC117" s="5"/>
      <c r="BD117" s="5"/>
      <c r="BE117" s="5"/>
      <c r="BF117" s="5"/>
      <c r="BG117" s="5"/>
      <c r="BH117" s="5"/>
      <c r="BI117" s="5"/>
      <c r="BJ117" s="5"/>
      <c r="BK117" s="5"/>
      <c r="BL117" s="5"/>
      <c r="BM117" s="37">
        <f t="shared" si="4"/>
        <v>1</v>
      </c>
      <c r="BN117" s="37">
        <f t="shared" si="5"/>
        <v>0</v>
      </c>
      <c r="BO117" s="37" t="e">
        <f t="shared" si="6"/>
        <v>#N/A</v>
      </c>
    </row>
    <row r="118" spans="1:67" ht="14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  <c r="AT118" s="5"/>
      <c r="AU118" s="5"/>
      <c r="AV118" s="5"/>
      <c r="AW118" s="5"/>
      <c r="AX118" s="5"/>
      <c r="AY118" s="5"/>
      <c r="AZ118" s="5"/>
      <c r="BA118" s="5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5"/>
      <c r="BM118" s="37">
        <f t="shared" si="4"/>
        <v>1</v>
      </c>
      <c r="BN118" s="37">
        <f t="shared" si="5"/>
        <v>0</v>
      </c>
      <c r="BO118" s="37" t="e">
        <f t="shared" si="6"/>
        <v>#N/A</v>
      </c>
    </row>
    <row r="119" spans="1:67" ht="14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  <c r="AQ119" s="5"/>
      <c r="AR119" s="5"/>
      <c r="AS119" s="5"/>
      <c r="AT119" s="5"/>
      <c r="AU119" s="5"/>
      <c r="AV119" s="5"/>
      <c r="AW119" s="5"/>
      <c r="AX119" s="5"/>
      <c r="AY119" s="5"/>
      <c r="AZ119" s="5"/>
      <c r="BA119" s="5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5"/>
      <c r="BM119" s="37">
        <f t="shared" si="4"/>
        <v>1</v>
      </c>
      <c r="BN119" s="37">
        <f t="shared" si="5"/>
        <v>0</v>
      </c>
      <c r="BO119" s="37" t="e">
        <f t="shared" si="6"/>
        <v>#N/A</v>
      </c>
    </row>
    <row r="120" spans="1:67" ht="14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  <c r="AQ120" s="5"/>
      <c r="AR120" s="5"/>
      <c r="AS120" s="5"/>
      <c r="AT120" s="5"/>
      <c r="AU120" s="5"/>
      <c r="AV120" s="5"/>
      <c r="AW120" s="5"/>
      <c r="AX120" s="5"/>
      <c r="AY120" s="5"/>
      <c r="AZ120" s="5"/>
      <c r="BA120" s="5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5"/>
      <c r="BM120" s="37">
        <f t="shared" si="4"/>
        <v>1</v>
      </c>
      <c r="BN120" s="37">
        <f t="shared" si="5"/>
        <v>0</v>
      </c>
      <c r="BO120" s="37" t="e">
        <f t="shared" si="6"/>
        <v>#N/A</v>
      </c>
    </row>
    <row r="121" spans="1:67" ht="14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  <c r="AQ121" s="5"/>
      <c r="AR121" s="5"/>
      <c r="AS121" s="5"/>
      <c r="AT121" s="5"/>
      <c r="AU121" s="5"/>
      <c r="AV121" s="5"/>
      <c r="AW121" s="5"/>
      <c r="AX121" s="5"/>
      <c r="AY121" s="5"/>
      <c r="AZ121" s="5"/>
      <c r="BA121" s="5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5"/>
      <c r="BM121" s="37">
        <f t="shared" si="4"/>
        <v>1</v>
      </c>
      <c r="BN121" s="37">
        <f t="shared" si="5"/>
        <v>0</v>
      </c>
      <c r="BO121" s="37" t="e">
        <f t="shared" si="6"/>
        <v>#N/A</v>
      </c>
    </row>
    <row r="122" spans="1:67" ht="14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  <c r="AQ122" s="5"/>
      <c r="AR122" s="5"/>
      <c r="AS122" s="5"/>
      <c r="AT122" s="5"/>
      <c r="AU122" s="5"/>
      <c r="AV122" s="5"/>
      <c r="AW122" s="5"/>
      <c r="AX122" s="5"/>
      <c r="AY122" s="5"/>
      <c r="AZ122" s="5"/>
      <c r="BA122" s="5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5"/>
      <c r="BM122" s="37">
        <f t="shared" si="4"/>
        <v>1</v>
      </c>
      <c r="BN122" s="37">
        <f t="shared" si="5"/>
        <v>0</v>
      </c>
      <c r="BO122" s="37" t="e">
        <f t="shared" si="6"/>
        <v>#N/A</v>
      </c>
    </row>
    <row r="123" spans="1:67" ht="14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  <c r="AT123" s="5"/>
      <c r="AU123" s="5"/>
      <c r="AV123" s="5"/>
      <c r="AW123" s="5"/>
      <c r="AX123" s="5"/>
      <c r="AY123" s="5"/>
      <c r="AZ123" s="5"/>
      <c r="BA123" s="5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5"/>
      <c r="BM123" s="37">
        <f t="shared" si="4"/>
        <v>1</v>
      </c>
      <c r="BN123" s="37">
        <f t="shared" si="5"/>
        <v>0</v>
      </c>
      <c r="BO123" s="37" t="e">
        <f t="shared" si="6"/>
        <v>#N/A</v>
      </c>
    </row>
    <row r="124" spans="1:67" ht="14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  <c r="AZ124" s="5"/>
      <c r="BA124" s="5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5"/>
      <c r="BM124" s="37">
        <f t="shared" si="4"/>
        <v>1</v>
      </c>
      <c r="BN124" s="37">
        <f t="shared" si="5"/>
        <v>0</v>
      </c>
      <c r="BO124" s="37" t="e">
        <f t="shared" si="6"/>
        <v>#N/A</v>
      </c>
    </row>
    <row r="125" spans="1:67" ht="14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  <c r="AT125" s="5"/>
      <c r="AU125" s="5"/>
      <c r="AV125" s="5"/>
      <c r="AW125" s="5"/>
      <c r="AX125" s="5"/>
      <c r="AY125" s="5"/>
      <c r="AZ125" s="5"/>
      <c r="BA125" s="5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5"/>
      <c r="BM125" s="37">
        <f t="shared" si="4"/>
        <v>1</v>
      </c>
      <c r="BN125" s="37">
        <f t="shared" si="5"/>
        <v>0</v>
      </c>
      <c r="BO125" s="37" t="e">
        <f t="shared" si="6"/>
        <v>#N/A</v>
      </c>
    </row>
    <row r="126" spans="1:67" ht="14">
      <c r="A126" s="5"/>
      <c r="B126" s="5"/>
      <c r="C126" s="5"/>
      <c r="D126" s="5"/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  <c r="AT126" s="5"/>
      <c r="AU126" s="5"/>
      <c r="AV126" s="5"/>
      <c r="AW126" s="5"/>
      <c r="AX126" s="5"/>
      <c r="AY126" s="5"/>
      <c r="AZ126" s="5"/>
      <c r="BA126" s="5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5"/>
      <c r="BM126" s="37">
        <f t="shared" si="4"/>
        <v>1</v>
      </c>
      <c r="BN126" s="37">
        <f t="shared" si="5"/>
        <v>0</v>
      </c>
      <c r="BO126" s="37" t="e">
        <f t="shared" si="6"/>
        <v>#N/A</v>
      </c>
    </row>
    <row r="127" spans="1:67" ht="14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  <c r="AT127" s="5"/>
      <c r="AU127" s="5"/>
      <c r="AV127" s="5"/>
      <c r="AW127" s="5"/>
      <c r="AX127" s="5"/>
      <c r="AY127" s="5"/>
      <c r="AZ127" s="5"/>
      <c r="BA127" s="5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5"/>
      <c r="BM127" s="37">
        <f t="shared" si="4"/>
        <v>1</v>
      </c>
      <c r="BN127" s="37">
        <f t="shared" si="5"/>
        <v>0</v>
      </c>
      <c r="BO127" s="37" t="e">
        <f t="shared" si="6"/>
        <v>#N/A</v>
      </c>
    </row>
    <row r="128" spans="1:67" ht="14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  <c r="AQ128" s="5"/>
      <c r="AR128" s="5"/>
      <c r="AS128" s="5"/>
      <c r="AT128" s="5"/>
      <c r="AU128" s="5"/>
      <c r="AV128" s="5"/>
      <c r="AW128" s="5"/>
      <c r="AX128" s="5"/>
      <c r="AY128" s="5"/>
      <c r="AZ128" s="5"/>
      <c r="BA128" s="5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5"/>
      <c r="BM128" s="37">
        <f t="shared" si="4"/>
        <v>1</v>
      </c>
      <c r="BN128" s="37">
        <f t="shared" si="5"/>
        <v>0</v>
      </c>
      <c r="BO128" s="37" t="e">
        <f t="shared" si="6"/>
        <v>#N/A</v>
      </c>
    </row>
    <row r="129" spans="1:67" ht="14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5"/>
      <c r="AR129" s="5"/>
      <c r="AS129" s="5"/>
      <c r="AT129" s="5"/>
      <c r="AU129" s="5"/>
      <c r="AV129" s="5"/>
      <c r="AW129" s="5"/>
      <c r="AX129" s="5"/>
      <c r="AY129" s="5"/>
      <c r="AZ129" s="5"/>
      <c r="BA129" s="5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5"/>
      <c r="BM129" s="37">
        <f t="shared" si="4"/>
        <v>1</v>
      </c>
      <c r="BN129" s="37">
        <f t="shared" si="5"/>
        <v>0</v>
      </c>
      <c r="BO129" s="37" t="e">
        <f t="shared" si="6"/>
        <v>#N/A</v>
      </c>
    </row>
    <row r="130" spans="1:67" ht="14">
      <c r="A130" s="5"/>
      <c r="B130" s="5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  <c r="AU130" s="5"/>
      <c r="AV130" s="5"/>
      <c r="AW130" s="5"/>
      <c r="AX130" s="5"/>
      <c r="AY130" s="5"/>
      <c r="AZ130" s="5"/>
      <c r="BA130" s="5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5"/>
      <c r="BM130" s="37">
        <f t="shared" si="4"/>
        <v>1</v>
      </c>
      <c r="BN130" s="37">
        <f t="shared" si="5"/>
        <v>0</v>
      </c>
      <c r="BO130" s="37" t="e">
        <f t="shared" si="6"/>
        <v>#N/A</v>
      </c>
    </row>
    <row r="131" spans="1:67" ht="14">
      <c r="A131" s="5"/>
      <c r="B131" s="5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  <c r="AZ131" s="5"/>
      <c r="BA131" s="5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5"/>
      <c r="BM131" s="37">
        <f t="shared" si="4"/>
        <v>1</v>
      </c>
      <c r="BN131" s="37">
        <f t="shared" si="5"/>
        <v>0</v>
      </c>
      <c r="BO131" s="37" t="e">
        <f t="shared" si="6"/>
        <v>#N/A</v>
      </c>
    </row>
    <row r="132" spans="1:67" ht="14">
      <c r="A132" s="5"/>
      <c r="B132" s="5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  <c r="AZ132" s="5"/>
      <c r="BA132" s="5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5"/>
      <c r="BM132" s="37">
        <f t="shared" si="4"/>
        <v>1</v>
      </c>
      <c r="BN132" s="37">
        <f t="shared" si="5"/>
        <v>0</v>
      </c>
      <c r="BO132" s="37" t="e">
        <f t="shared" si="6"/>
        <v>#N/A</v>
      </c>
    </row>
    <row r="133" spans="1:67" ht="14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  <c r="AQ133" s="5"/>
      <c r="AR133" s="5"/>
      <c r="AS133" s="5"/>
      <c r="AT133" s="5"/>
      <c r="AU133" s="5"/>
      <c r="AV133" s="5"/>
      <c r="AW133" s="5"/>
      <c r="AX133" s="5"/>
      <c r="AY133" s="5"/>
      <c r="AZ133" s="5"/>
      <c r="BA133" s="5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5"/>
      <c r="BM133" s="37">
        <f t="shared" si="4"/>
        <v>1</v>
      </c>
      <c r="BN133" s="37">
        <f t="shared" si="5"/>
        <v>0</v>
      </c>
      <c r="BO133" s="37" t="e">
        <f t="shared" si="6"/>
        <v>#N/A</v>
      </c>
    </row>
    <row r="134" spans="1:67" ht="14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  <c r="AQ134" s="5"/>
      <c r="AR134" s="5"/>
      <c r="AS134" s="5"/>
      <c r="AT134" s="5"/>
      <c r="AU134" s="5"/>
      <c r="AV134" s="5"/>
      <c r="AW134" s="5"/>
      <c r="AX134" s="5"/>
      <c r="AY134" s="5"/>
      <c r="AZ134" s="5"/>
      <c r="BA134" s="5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5"/>
      <c r="BM134" s="37">
        <f t="shared" si="4"/>
        <v>1</v>
      </c>
      <c r="BN134" s="37">
        <f t="shared" si="5"/>
        <v>0</v>
      </c>
      <c r="BO134" s="37" t="e">
        <f t="shared" si="6"/>
        <v>#N/A</v>
      </c>
    </row>
    <row r="135" spans="1:67" ht="14">
      <c r="A135" s="5"/>
      <c r="B135" s="5"/>
      <c r="C135" s="5"/>
      <c r="D135" s="5"/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  <c r="AQ135" s="5"/>
      <c r="AR135" s="5"/>
      <c r="AS135" s="5"/>
      <c r="AT135" s="5"/>
      <c r="AU135" s="5"/>
      <c r="AV135" s="5"/>
      <c r="AW135" s="5"/>
      <c r="AX135" s="5"/>
      <c r="AY135" s="5"/>
      <c r="AZ135" s="5"/>
      <c r="BA135" s="5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5"/>
      <c r="BM135" s="37">
        <f t="shared" ref="BM135:BM198" si="7">1-BD135</f>
        <v>1</v>
      </c>
      <c r="BN135" s="37">
        <f t="shared" ref="BN135:BN198" si="8">IF(BD135=0,BE135,NA())</f>
        <v>0</v>
      </c>
      <c r="BO135" s="37" t="e">
        <f t="shared" ref="BO135:BO198" si="9">IF(BD135=1,BE135,NA())</f>
        <v>#N/A</v>
      </c>
    </row>
    <row r="136" spans="1:67" ht="14">
      <c r="A136" s="5"/>
      <c r="B136" s="5"/>
      <c r="C136" s="5"/>
      <c r="D136" s="5"/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  <c r="AQ136" s="5"/>
      <c r="AR136" s="5"/>
      <c r="AS136" s="5"/>
      <c r="AT136" s="5"/>
      <c r="AU136" s="5"/>
      <c r="AV136" s="5"/>
      <c r="AW136" s="5"/>
      <c r="AX136" s="5"/>
      <c r="AY136" s="5"/>
      <c r="AZ136" s="5"/>
      <c r="BA136" s="5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5"/>
      <c r="BM136" s="37">
        <f t="shared" si="7"/>
        <v>1</v>
      </c>
      <c r="BN136" s="37">
        <f t="shared" si="8"/>
        <v>0</v>
      </c>
      <c r="BO136" s="37" t="e">
        <f t="shared" si="9"/>
        <v>#N/A</v>
      </c>
    </row>
    <row r="137" spans="1:67" ht="14">
      <c r="A137" s="5"/>
      <c r="B137" s="5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  <c r="AZ137" s="5"/>
      <c r="BA137" s="5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5"/>
      <c r="BM137" s="37">
        <f t="shared" si="7"/>
        <v>1</v>
      </c>
      <c r="BN137" s="37">
        <f t="shared" si="8"/>
        <v>0</v>
      </c>
      <c r="BO137" s="37" t="e">
        <f t="shared" si="9"/>
        <v>#N/A</v>
      </c>
    </row>
    <row r="138" spans="1:67" ht="14">
      <c r="A138" s="5"/>
      <c r="B138" s="5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  <c r="AZ138" s="5"/>
      <c r="BA138" s="5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5"/>
      <c r="BM138" s="37">
        <f t="shared" si="7"/>
        <v>1</v>
      </c>
      <c r="BN138" s="37">
        <f t="shared" si="8"/>
        <v>0</v>
      </c>
      <c r="BO138" s="37" t="e">
        <f t="shared" si="9"/>
        <v>#N/A</v>
      </c>
    </row>
    <row r="139" spans="1:67" ht="14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  <c r="AZ139" s="5"/>
      <c r="BA139" s="5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5"/>
      <c r="BM139" s="37">
        <f t="shared" si="7"/>
        <v>1</v>
      </c>
      <c r="BN139" s="37">
        <f t="shared" si="8"/>
        <v>0</v>
      </c>
      <c r="BO139" s="37" t="e">
        <f t="shared" si="9"/>
        <v>#N/A</v>
      </c>
    </row>
    <row r="140" spans="1:67" ht="14">
      <c r="A140" s="5"/>
      <c r="B140" s="5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  <c r="AT140" s="5"/>
      <c r="AU140" s="5"/>
      <c r="AV140" s="5"/>
      <c r="AW140" s="5"/>
      <c r="AX140" s="5"/>
      <c r="AY140" s="5"/>
      <c r="AZ140" s="5"/>
      <c r="BA140" s="5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5"/>
      <c r="BM140" s="37">
        <f t="shared" si="7"/>
        <v>1</v>
      </c>
      <c r="BN140" s="37">
        <f t="shared" si="8"/>
        <v>0</v>
      </c>
      <c r="BO140" s="37" t="e">
        <f t="shared" si="9"/>
        <v>#N/A</v>
      </c>
    </row>
    <row r="141" spans="1:67" ht="14">
      <c r="A141" s="5"/>
      <c r="B141" s="5"/>
      <c r="C141" s="5"/>
      <c r="D141" s="5"/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  <c r="AQ141" s="5"/>
      <c r="AR141" s="5"/>
      <c r="AS141" s="5"/>
      <c r="AT141" s="5"/>
      <c r="AU141" s="5"/>
      <c r="AV141" s="5"/>
      <c r="AW141" s="5"/>
      <c r="AX141" s="5"/>
      <c r="AY141" s="5"/>
      <c r="AZ141" s="5"/>
      <c r="BA141" s="5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5"/>
      <c r="BM141" s="37">
        <f t="shared" si="7"/>
        <v>1</v>
      </c>
      <c r="BN141" s="37">
        <f t="shared" si="8"/>
        <v>0</v>
      </c>
      <c r="BO141" s="37" t="e">
        <f t="shared" si="9"/>
        <v>#N/A</v>
      </c>
    </row>
    <row r="142" spans="1:67" ht="14">
      <c r="A142" s="5"/>
      <c r="B142" s="5"/>
      <c r="C142" s="5"/>
      <c r="D142" s="5"/>
      <c r="E142" s="5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  <c r="AQ142" s="5"/>
      <c r="AR142" s="5"/>
      <c r="AS142" s="5"/>
      <c r="AT142" s="5"/>
      <c r="AU142" s="5"/>
      <c r="AV142" s="5"/>
      <c r="AW142" s="5"/>
      <c r="AX142" s="5"/>
      <c r="AY142" s="5"/>
      <c r="AZ142" s="5"/>
      <c r="BA142" s="5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5"/>
      <c r="BM142" s="37">
        <f t="shared" si="7"/>
        <v>1</v>
      </c>
      <c r="BN142" s="37">
        <f t="shared" si="8"/>
        <v>0</v>
      </c>
      <c r="BO142" s="37" t="e">
        <f t="shared" si="9"/>
        <v>#N/A</v>
      </c>
    </row>
    <row r="143" spans="1:67" ht="14">
      <c r="A143" s="5"/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  <c r="AT143" s="5"/>
      <c r="AU143" s="5"/>
      <c r="AV143" s="5"/>
      <c r="AW143" s="5"/>
      <c r="AX143" s="5"/>
      <c r="AY143" s="5"/>
      <c r="AZ143" s="5"/>
      <c r="BA143" s="5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5"/>
      <c r="BM143" s="37">
        <f t="shared" si="7"/>
        <v>1</v>
      </c>
      <c r="BN143" s="37">
        <f t="shared" si="8"/>
        <v>0</v>
      </c>
      <c r="BO143" s="37" t="e">
        <f t="shared" si="9"/>
        <v>#N/A</v>
      </c>
    </row>
    <row r="144" spans="1:67" ht="14">
      <c r="A144" s="5"/>
      <c r="B144" s="5"/>
      <c r="C144" s="5"/>
      <c r="D144" s="5"/>
      <c r="E144" s="5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  <c r="AT144" s="5"/>
      <c r="AU144" s="5"/>
      <c r="AV144" s="5"/>
      <c r="AW144" s="5"/>
      <c r="AX144" s="5"/>
      <c r="AY144" s="5"/>
      <c r="AZ144" s="5"/>
      <c r="BA144" s="5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5"/>
      <c r="BM144" s="37">
        <f t="shared" si="7"/>
        <v>1</v>
      </c>
      <c r="BN144" s="37">
        <f t="shared" si="8"/>
        <v>0</v>
      </c>
      <c r="BO144" s="37" t="e">
        <f t="shared" si="9"/>
        <v>#N/A</v>
      </c>
    </row>
    <row r="145" spans="1:67" ht="14">
      <c r="A145" s="5"/>
      <c r="B145" s="5"/>
      <c r="C145" s="5"/>
      <c r="D145" s="5"/>
      <c r="E145" s="5"/>
      <c r="F145" s="5"/>
      <c r="G145" s="5"/>
      <c r="H145" s="5"/>
      <c r="I145" s="5"/>
      <c r="J145" s="5"/>
      <c r="K145" s="5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  <c r="AQ145" s="5"/>
      <c r="AR145" s="5"/>
      <c r="AS145" s="5"/>
      <c r="AT145" s="5"/>
      <c r="AU145" s="5"/>
      <c r="AV145" s="5"/>
      <c r="AW145" s="5"/>
      <c r="AX145" s="5"/>
      <c r="AY145" s="5"/>
      <c r="AZ145" s="5"/>
      <c r="BA145" s="5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5"/>
      <c r="BM145" s="37">
        <f t="shared" si="7"/>
        <v>1</v>
      </c>
      <c r="BN145" s="37">
        <f t="shared" si="8"/>
        <v>0</v>
      </c>
      <c r="BO145" s="37" t="e">
        <f t="shared" si="9"/>
        <v>#N/A</v>
      </c>
    </row>
    <row r="146" spans="1:67" ht="14">
      <c r="A146" s="5"/>
      <c r="B146" s="5"/>
      <c r="C146" s="5"/>
      <c r="D146" s="5"/>
      <c r="E146" s="5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  <c r="AZ146" s="5"/>
      <c r="BA146" s="5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5"/>
      <c r="BM146" s="37">
        <f t="shared" si="7"/>
        <v>1</v>
      </c>
      <c r="BN146" s="37">
        <f t="shared" si="8"/>
        <v>0</v>
      </c>
      <c r="BO146" s="37" t="e">
        <f t="shared" si="9"/>
        <v>#N/A</v>
      </c>
    </row>
    <row r="147" spans="1:67" ht="14">
      <c r="A147" s="5"/>
      <c r="B147" s="5"/>
      <c r="C147" s="5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  <c r="AP147" s="5"/>
      <c r="AQ147" s="5"/>
      <c r="AR147" s="5"/>
      <c r="AS147" s="5"/>
      <c r="AT147" s="5"/>
      <c r="AU147" s="5"/>
      <c r="AV147" s="5"/>
      <c r="AW147" s="5"/>
      <c r="AX147" s="5"/>
      <c r="AY147" s="5"/>
      <c r="AZ147" s="5"/>
      <c r="BA147" s="5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5"/>
      <c r="BM147" s="37">
        <f t="shared" si="7"/>
        <v>1</v>
      </c>
      <c r="BN147" s="37">
        <f t="shared" si="8"/>
        <v>0</v>
      </c>
      <c r="BO147" s="37" t="e">
        <f t="shared" si="9"/>
        <v>#N/A</v>
      </c>
    </row>
    <row r="148" spans="1:67" ht="14">
      <c r="A148" s="5"/>
      <c r="B148" s="5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  <c r="AO148" s="5"/>
      <c r="AP148" s="5"/>
      <c r="AQ148" s="5"/>
      <c r="AR148" s="5"/>
      <c r="AS148" s="5"/>
      <c r="AT148" s="5"/>
      <c r="AU148" s="5"/>
      <c r="AV148" s="5"/>
      <c r="AW148" s="5"/>
      <c r="AX148" s="5"/>
      <c r="AY148" s="5"/>
      <c r="AZ148" s="5"/>
      <c r="BA148" s="5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5"/>
      <c r="BM148" s="37">
        <f t="shared" si="7"/>
        <v>1</v>
      </c>
      <c r="BN148" s="37">
        <f t="shared" si="8"/>
        <v>0</v>
      </c>
      <c r="BO148" s="37" t="e">
        <f t="shared" si="9"/>
        <v>#N/A</v>
      </c>
    </row>
    <row r="149" spans="1:67" ht="14">
      <c r="A149" s="5"/>
      <c r="B149" s="5"/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  <c r="AZ149" s="5"/>
      <c r="BA149" s="5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5"/>
      <c r="BM149" s="37">
        <f t="shared" si="7"/>
        <v>1</v>
      </c>
      <c r="BN149" s="37">
        <f t="shared" si="8"/>
        <v>0</v>
      </c>
      <c r="BO149" s="37" t="e">
        <f t="shared" si="9"/>
        <v>#N/A</v>
      </c>
    </row>
    <row r="150" spans="1:67" ht="14">
      <c r="A150" s="5"/>
      <c r="B150" s="5"/>
      <c r="C150" s="5"/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  <c r="AG150" s="5"/>
      <c r="AH150" s="5"/>
      <c r="AI150" s="5"/>
      <c r="AJ150" s="5"/>
      <c r="AK150" s="5"/>
      <c r="AL150" s="5"/>
      <c r="AM150" s="5"/>
      <c r="AN150" s="5"/>
      <c r="AO150" s="5"/>
      <c r="AP150" s="5"/>
      <c r="AQ150" s="5"/>
      <c r="AR150" s="5"/>
      <c r="AS150" s="5"/>
      <c r="AT150" s="5"/>
      <c r="AU150" s="5"/>
      <c r="AV150" s="5"/>
      <c r="AW150" s="5"/>
      <c r="AX150" s="5"/>
      <c r="AY150" s="5"/>
      <c r="AZ150" s="5"/>
      <c r="BA150" s="5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5"/>
      <c r="BM150" s="37">
        <f t="shared" si="7"/>
        <v>1</v>
      </c>
      <c r="BN150" s="37">
        <f t="shared" si="8"/>
        <v>0</v>
      </c>
      <c r="BO150" s="37" t="e">
        <f t="shared" si="9"/>
        <v>#N/A</v>
      </c>
    </row>
    <row r="151" spans="1:67" ht="14">
      <c r="A151" s="5"/>
      <c r="B151" s="5"/>
      <c r="C151" s="5"/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  <c r="AG151" s="5"/>
      <c r="AH151" s="5"/>
      <c r="AI151" s="5"/>
      <c r="AJ151" s="5"/>
      <c r="AK151" s="5"/>
      <c r="AL151" s="5"/>
      <c r="AM151" s="5"/>
      <c r="AN151" s="5"/>
      <c r="AO151" s="5"/>
      <c r="AP151" s="5"/>
      <c r="AQ151" s="5"/>
      <c r="AR151" s="5"/>
      <c r="AS151" s="5"/>
      <c r="AT151" s="5"/>
      <c r="AU151" s="5"/>
      <c r="AV151" s="5"/>
      <c r="AW151" s="5"/>
      <c r="AX151" s="5"/>
      <c r="AY151" s="5"/>
      <c r="AZ151" s="5"/>
      <c r="BA151" s="5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5"/>
      <c r="BM151" s="37">
        <f t="shared" si="7"/>
        <v>1</v>
      </c>
      <c r="BN151" s="37">
        <f t="shared" si="8"/>
        <v>0</v>
      </c>
      <c r="BO151" s="37" t="e">
        <f t="shared" si="9"/>
        <v>#N/A</v>
      </c>
    </row>
    <row r="152" spans="1:67" ht="14">
      <c r="A152" s="5"/>
      <c r="B152" s="5"/>
      <c r="C152" s="5"/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  <c r="AL152" s="5"/>
      <c r="AM152" s="5"/>
      <c r="AN152" s="5"/>
      <c r="AO152" s="5"/>
      <c r="AP152" s="5"/>
      <c r="AQ152" s="5"/>
      <c r="AR152" s="5"/>
      <c r="AS152" s="5"/>
      <c r="AT152" s="5"/>
      <c r="AU152" s="5"/>
      <c r="AV152" s="5"/>
      <c r="AW152" s="5"/>
      <c r="AX152" s="5"/>
      <c r="AY152" s="5"/>
      <c r="AZ152" s="5"/>
      <c r="BA152" s="5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5"/>
      <c r="BM152" s="37">
        <f t="shared" si="7"/>
        <v>1</v>
      </c>
      <c r="BN152" s="37">
        <f t="shared" si="8"/>
        <v>0</v>
      </c>
      <c r="BO152" s="37" t="e">
        <f t="shared" si="9"/>
        <v>#N/A</v>
      </c>
    </row>
    <row r="153" spans="1:67" ht="14">
      <c r="A153" s="5"/>
      <c r="B153" s="5"/>
      <c r="C153" s="5"/>
      <c r="D153" s="5"/>
      <c r="E153" s="5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  <c r="AL153" s="5"/>
      <c r="AM153" s="5"/>
      <c r="AN153" s="5"/>
      <c r="AO153" s="5"/>
      <c r="AP153" s="5"/>
      <c r="AQ153" s="5"/>
      <c r="AR153" s="5"/>
      <c r="AS153" s="5"/>
      <c r="AT153" s="5"/>
      <c r="AU153" s="5"/>
      <c r="AV153" s="5"/>
      <c r="AW153" s="5"/>
      <c r="AX153" s="5"/>
      <c r="AY153" s="5"/>
      <c r="AZ153" s="5"/>
      <c r="BA153" s="5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5"/>
      <c r="BM153" s="37">
        <f t="shared" si="7"/>
        <v>1</v>
      </c>
      <c r="BN153" s="37">
        <f t="shared" si="8"/>
        <v>0</v>
      </c>
      <c r="BO153" s="37" t="e">
        <f t="shared" si="9"/>
        <v>#N/A</v>
      </c>
    </row>
    <row r="154" spans="1:67" ht="14">
      <c r="A154" s="5"/>
      <c r="B154" s="5"/>
      <c r="C154" s="5"/>
      <c r="D154" s="5"/>
      <c r="E154" s="5"/>
      <c r="F154" s="5"/>
      <c r="G154" s="5"/>
      <c r="H154" s="5"/>
      <c r="I154" s="5"/>
      <c r="J154" s="5"/>
      <c r="K154" s="5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  <c r="AL154" s="5"/>
      <c r="AM154" s="5"/>
      <c r="AN154" s="5"/>
      <c r="AO154" s="5"/>
      <c r="AP154" s="5"/>
      <c r="AQ154" s="5"/>
      <c r="AR154" s="5"/>
      <c r="AS154" s="5"/>
      <c r="AT154" s="5"/>
      <c r="AU154" s="5"/>
      <c r="AV154" s="5"/>
      <c r="AW154" s="5"/>
      <c r="AX154" s="5"/>
      <c r="AY154" s="5"/>
      <c r="AZ154" s="5"/>
      <c r="BA154" s="5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5"/>
      <c r="BM154" s="37">
        <f t="shared" si="7"/>
        <v>1</v>
      </c>
      <c r="BN154" s="37">
        <f t="shared" si="8"/>
        <v>0</v>
      </c>
      <c r="BO154" s="37" t="e">
        <f t="shared" si="9"/>
        <v>#N/A</v>
      </c>
    </row>
    <row r="155" spans="1:67" ht="14">
      <c r="A155" s="5"/>
      <c r="B155" s="5"/>
      <c r="C155" s="5"/>
      <c r="D155" s="5"/>
      <c r="E155" s="5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  <c r="AL155" s="5"/>
      <c r="AM155" s="5"/>
      <c r="AN155" s="5"/>
      <c r="AO155" s="5"/>
      <c r="AP155" s="5"/>
      <c r="AQ155" s="5"/>
      <c r="AR155" s="5"/>
      <c r="AS155" s="5"/>
      <c r="AT155" s="5"/>
      <c r="AU155" s="5"/>
      <c r="AV155" s="5"/>
      <c r="AW155" s="5"/>
      <c r="AX155" s="5"/>
      <c r="AY155" s="5"/>
      <c r="AZ155" s="5"/>
      <c r="BA155" s="5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5"/>
      <c r="BM155" s="37">
        <f t="shared" si="7"/>
        <v>1</v>
      </c>
      <c r="BN155" s="37">
        <f t="shared" si="8"/>
        <v>0</v>
      </c>
      <c r="BO155" s="37" t="e">
        <f t="shared" si="9"/>
        <v>#N/A</v>
      </c>
    </row>
    <row r="156" spans="1:67" ht="14">
      <c r="A156" s="5"/>
      <c r="B156" s="5"/>
      <c r="C156" s="5"/>
      <c r="D156" s="5"/>
      <c r="E156" s="5"/>
      <c r="F156" s="5"/>
      <c r="G156" s="5"/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  <c r="AG156" s="5"/>
      <c r="AH156" s="5"/>
      <c r="AI156" s="5"/>
      <c r="AJ156" s="5"/>
      <c r="AK156" s="5"/>
      <c r="AL156" s="5"/>
      <c r="AM156" s="5"/>
      <c r="AN156" s="5"/>
      <c r="AO156" s="5"/>
      <c r="AP156" s="5"/>
      <c r="AQ156" s="5"/>
      <c r="AR156" s="5"/>
      <c r="AS156" s="5"/>
      <c r="AT156" s="5"/>
      <c r="AU156" s="5"/>
      <c r="AV156" s="5"/>
      <c r="AW156" s="5"/>
      <c r="AX156" s="5"/>
      <c r="AY156" s="5"/>
      <c r="AZ156" s="5"/>
      <c r="BA156" s="5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5"/>
      <c r="BM156" s="37">
        <f t="shared" si="7"/>
        <v>1</v>
      </c>
      <c r="BN156" s="37">
        <f t="shared" si="8"/>
        <v>0</v>
      </c>
      <c r="BO156" s="37" t="e">
        <f t="shared" si="9"/>
        <v>#N/A</v>
      </c>
    </row>
    <row r="157" spans="1:67" ht="14">
      <c r="A157" s="5"/>
      <c r="B157" s="5"/>
      <c r="C157" s="5"/>
      <c r="D157" s="5"/>
      <c r="E157" s="5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  <c r="AL157" s="5"/>
      <c r="AM157" s="5"/>
      <c r="AN157" s="5"/>
      <c r="AO157" s="5"/>
      <c r="AP157" s="5"/>
      <c r="AQ157" s="5"/>
      <c r="AR157" s="5"/>
      <c r="AS157" s="5"/>
      <c r="AT157" s="5"/>
      <c r="AU157" s="5"/>
      <c r="AV157" s="5"/>
      <c r="AW157" s="5"/>
      <c r="AX157" s="5"/>
      <c r="AY157" s="5"/>
      <c r="AZ157" s="5"/>
      <c r="BA157" s="5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5"/>
      <c r="BM157" s="37">
        <f t="shared" si="7"/>
        <v>1</v>
      </c>
      <c r="BN157" s="37">
        <f t="shared" si="8"/>
        <v>0</v>
      </c>
      <c r="BO157" s="37" t="e">
        <f t="shared" si="9"/>
        <v>#N/A</v>
      </c>
    </row>
    <row r="158" spans="1:67" ht="14">
      <c r="A158" s="5"/>
      <c r="B158" s="5"/>
      <c r="C158" s="5"/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  <c r="AK158" s="5"/>
      <c r="AL158" s="5"/>
      <c r="AM158" s="5"/>
      <c r="AN158" s="5"/>
      <c r="AO158" s="5"/>
      <c r="AP158" s="5"/>
      <c r="AQ158" s="5"/>
      <c r="AR158" s="5"/>
      <c r="AS158" s="5"/>
      <c r="AT158" s="5"/>
      <c r="AU158" s="5"/>
      <c r="AV158" s="5"/>
      <c r="AW158" s="5"/>
      <c r="AX158" s="5"/>
      <c r="AY158" s="5"/>
      <c r="AZ158" s="5"/>
      <c r="BA158" s="5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5"/>
      <c r="BM158" s="37">
        <f t="shared" si="7"/>
        <v>1</v>
      </c>
      <c r="BN158" s="37">
        <f t="shared" si="8"/>
        <v>0</v>
      </c>
      <c r="BO158" s="37" t="e">
        <f t="shared" si="9"/>
        <v>#N/A</v>
      </c>
    </row>
    <row r="159" spans="1:67" ht="14">
      <c r="A159" s="5"/>
      <c r="B159" s="5"/>
      <c r="C159" s="5"/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  <c r="AP159" s="5"/>
      <c r="AQ159" s="5"/>
      <c r="AR159" s="5"/>
      <c r="AS159" s="5"/>
      <c r="AT159" s="5"/>
      <c r="AU159" s="5"/>
      <c r="AV159" s="5"/>
      <c r="AW159" s="5"/>
      <c r="AX159" s="5"/>
      <c r="AY159" s="5"/>
      <c r="AZ159" s="5"/>
      <c r="BA159" s="5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5"/>
      <c r="BM159" s="37">
        <f t="shared" si="7"/>
        <v>1</v>
      </c>
      <c r="BN159" s="37">
        <f t="shared" si="8"/>
        <v>0</v>
      </c>
      <c r="BO159" s="37" t="e">
        <f t="shared" si="9"/>
        <v>#N/A</v>
      </c>
    </row>
    <row r="160" spans="1:67" ht="14">
      <c r="A160" s="5"/>
      <c r="B160" s="5"/>
      <c r="C160" s="5"/>
      <c r="D160" s="5"/>
      <c r="E160" s="5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  <c r="AA160" s="5"/>
      <c r="AB160" s="5"/>
      <c r="AC160" s="5"/>
      <c r="AD160" s="5"/>
      <c r="AE160" s="5"/>
      <c r="AF160" s="5"/>
      <c r="AG160" s="5"/>
      <c r="AH160" s="5"/>
      <c r="AI160" s="5"/>
      <c r="AJ160" s="5"/>
      <c r="AK160" s="5"/>
      <c r="AL160" s="5"/>
      <c r="AM160" s="5"/>
      <c r="AN160" s="5"/>
      <c r="AO160" s="5"/>
      <c r="AP160" s="5"/>
      <c r="AQ160" s="5"/>
      <c r="AR160" s="5"/>
      <c r="AS160" s="5"/>
      <c r="AT160" s="5"/>
      <c r="AU160" s="5"/>
      <c r="AV160" s="5"/>
      <c r="AW160" s="5"/>
      <c r="AX160" s="5"/>
      <c r="AY160" s="5"/>
      <c r="AZ160" s="5"/>
      <c r="BA160" s="5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5"/>
      <c r="BM160" s="37">
        <f t="shared" si="7"/>
        <v>1</v>
      </c>
      <c r="BN160" s="37">
        <f t="shared" si="8"/>
        <v>0</v>
      </c>
      <c r="BO160" s="37" t="e">
        <f t="shared" si="9"/>
        <v>#N/A</v>
      </c>
    </row>
    <row r="161" spans="1:67" ht="14">
      <c r="A161" s="5"/>
      <c r="B161" s="5"/>
      <c r="C161" s="5"/>
      <c r="D161" s="5"/>
      <c r="E161" s="5"/>
      <c r="F161" s="5"/>
      <c r="G161" s="5"/>
      <c r="H161" s="5"/>
      <c r="I161" s="5"/>
      <c r="J161" s="5"/>
      <c r="K161" s="5"/>
      <c r="L161" s="5"/>
      <c r="M161" s="5"/>
      <c r="N161" s="5"/>
      <c r="O161" s="5"/>
      <c r="P161" s="5"/>
      <c r="Q161" s="5"/>
      <c r="R161" s="5"/>
      <c r="S161" s="5"/>
      <c r="T161" s="5"/>
      <c r="U161" s="5"/>
      <c r="V161" s="5"/>
      <c r="W161" s="5"/>
      <c r="X161" s="5"/>
      <c r="Y161" s="5"/>
      <c r="Z161" s="5"/>
      <c r="AA161" s="5"/>
      <c r="AB161" s="5"/>
      <c r="AC161" s="5"/>
      <c r="AD161" s="5"/>
      <c r="AE161" s="5"/>
      <c r="AF161" s="5"/>
      <c r="AG161" s="5"/>
      <c r="AH161" s="5"/>
      <c r="AI161" s="5"/>
      <c r="AJ161" s="5"/>
      <c r="AK161" s="5"/>
      <c r="AL161" s="5"/>
      <c r="AM161" s="5"/>
      <c r="AN161" s="5"/>
      <c r="AO161" s="5"/>
      <c r="AP161" s="5"/>
      <c r="AQ161" s="5"/>
      <c r="AR161" s="5"/>
      <c r="AS161" s="5"/>
      <c r="AT161" s="5"/>
      <c r="AU161" s="5"/>
      <c r="AV161" s="5"/>
      <c r="AW161" s="5"/>
      <c r="AX161" s="5"/>
      <c r="AY161" s="5"/>
      <c r="AZ161" s="5"/>
      <c r="BA161" s="5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5"/>
      <c r="BM161" s="37">
        <f t="shared" si="7"/>
        <v>1</v>
      </c>
      <c r="BN161" s="37">
        <f t="shared" si="8"/>
        <v>0</v>
      </c>
      <c r="BO161" s="37" t="e">
        <f t="shared" si="9"/>
        <v>#N/A</v>
      </c>
    </row>
    <row r="162" spans="1:67" ht="14">
      <c r="A162" s="5"/>
      <c r="B162" s="5"/>
      <c r="C162" s="5"/>
      <c r="D162" s="5"/>
      <c r="E162" s="5"/>
      <c r="F162" s="5"/>
      <c r="G162" s="5"/>
      <c r="H162" s="5"/>
      <c r="I162" s="5"/>
      <c r="J162" s="5"/>
      <c r="K162" s="5"/>
      <c r="L162" s="5"/>
      <c r="M162" s="5"/>
      <c r="N162" s="5"/>
      <c r="O162" s="5"/>
      <c r="P162" s="5"/>
      <c r="Q162" s="5"/>
      <c r="R162" s="5"/>
      <c r="S162" s="5"/>
      <c r="T162" s="5"/>
      <c r="U162" s="5"/>
      <c r="V162" s="5"/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K162" s="5"/>
      <c r="AL162" s="5"/>
      <c r="AM162" s="5"/>
      <c r="AN162" s="5"/>
      <c r="AO162" s="5"/>
      <c r="AP162" s="5"/>
      <c r="AQ162" s="5"/>
      <c r="AR162" s="5"/>
      <c r="AS162" s="5"/>
      <c r="AT162" s="5"/>
      <c r="AU162" s="5"/>
      <c r="AV162" s="5"/>
      <c r="AW162" s="5"/>
      <c r="AX162" s="5"/>
      <c r="AY162" s="5"/>
      <c r="AZ162" s="5"/>
      <c r="BA162" s="5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5"/>
      <c r="BM162" s="37">
        <f t="shared" si="7"/>
        <v>1</v>
      </c>
      <c r="BN162" s="37">
        <f t="shared" si="8"/>
        <v>0</v>
      </c>
      <c r="BO162" s="37" t="e">
        <f t="shared" si="9"/>
        <v>#N/A</v>
      </c>
    </row>
    <row r="163" spans="1:67" ht="14">
      <c r="A163" s="5"/>
      <c r="B163" s="5"/>
      <c r="C163" s="5"/>
      <c r="D163" s="5"/>
      <c r="E163" s="5"/>
      <c r="F163" s="5"/>
      <c r="G163" s="5"/>
      <c r="H163" s="5"/>
      <c r="I163" s="5"/>
      <c r="J163" s="5"/>
      <c r="K163" s="5"/>
      <c r="L163" s="5"/>
      <c r="M163" s="5"/>
      <c r="N163" s="5"/>
      <c r="O163" s="5"/>
      <c r="P163" s="5"/>
      <c r="Q163" s="5"/>
      <c r="R163" s="5"/>
      <c r="S163" s="5"/>
      <c r="T163" s="5"/>
      <c r="U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K163" s="5"/>
      <c r="AL163" s="5"/>
      <c r="AM163" s="5"/>
      <c r="AN163" s="5"/>
      <c r="AO163" s="5"/>
      <c r="AP163" s="5"/>
      <c r="AQ163" s="5"/>
      <c r="AR163" s="5"/>
      <c r="AS163" s="5"/>
      <c r="AT163" s="5"/>
      <c r="AU163" s="5"/>
      <c r="AV163" s="5"/>
      <c r="AW163" s="5"/>
      <c r="AX163" s="5"/>
      <c r="AY163" s="5"/>
      <c r="AZ163" s="5"/>
      <c r="BA163" s="5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5"/>
      <c r="BM163" s="37">
        <f t="shared" si="7"/>
        <v>1</v>
      </c>
      <c r="BN163" s="37">
        <f t="shared" si="8"/>
        <v>0</v>
      </c>
      <c r="BO163" s="37" t="e">
        <f t="shared" si="9"/>
        <v>#N/A</v>
      </c>
    </row>
    <row r="164" spans="1:67" ht="14">
      <c r="A164" s="5"/>
      <c r="B164" s="5"/>
      <c r="C164" s="5"/>
      <c r="D164" s="5"/>
      <c r="E164" s="5"/>
      <c r="F164" s="5"/>
      <c r="G164" s="5"/>
      <c r="H164" s="5"/>
      <c r="I164" s="5"/>
      <c r="J164" s="5"/>
      <c r="K164" s="5"/>
      <c r="L164" s="5"/>
      <c r="M164" s="5"/>
      <c r="N164" s="5"/>
      <c r="O164" s="5"/>
      <c r="P164" s="5"/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K164" s="5"/>
      <c r="AL164" s="5"/>
      <c r="AM164" s="5"/>
      <c r="AN164" s="5"/>
      <c r="AO164" s="5"/>
      <c r="AP164" s="5"/>
      <c r="AQ164" s="5"/>
      <c r="AR164" s="5"/>
      <c r="AS164" s="5"/>
      <c r="AT164" s="5"/>
      <c r="AU164" s="5"/>
      <c r="AV164" s="5"/>
      <c r="AW164" s="5"/>
      <c r="AX164" s="5"/>
      <c r="AY164" s="5"/>
      <c r="AZ164" s="5"/>
      <c r="BA164" s="5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5"/>
      <c r="BM164" s="37">
        <f t="shared" si="7"/>
        <v>1</v>
      </c>
      <c r="BN164" s="37">
        <f t="shared" si="8"/>
        <v>0</v>
      </c>
      <c r="BO164" s="37" t="e">
        <f t="shared" si="9"/>
        <v>#N/A</v>
      </c>
    </row>
    <row r="165" spans="1:67" ht="14">
      <c r="A165" s="5"/>
      <c r="B165" s="5"/>
      <c r="C165" s="5"/>
      <c r="D165" s="5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K165" s="5"/>
      <c r="AL165" s="5"/>
      <c r="AM165" s="5"/>
      <c r="AN165" s="5"/>
      <c r="AO165" s="5"/>
      <c r="AP165" s="5"/>
      <c r="AQ165" s="5"/>
      <c r="AR165" s="5"/>
      <c r="AS165" s="5"/>
      <c r="AT165" s="5"/>
      <c r="AU165" s="5"/>
      <c r="AV165" s="5"/>
      <c r="AW165" s="5"/>
      <c r="AX165" s="5"/>
      <c r="AY165" s="5"/>
      <c r="AZ165" s="5"/>
      <c r="BA165" s="5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5"/>
      <c r="BM165" s="37">
        <f t="shared" si="7"/>
        <v>1</v>
      </c>
      <c r="BN165" s="37">
        <f t="shared" si="8"/>
        <v>0</v>
      </c>
      <c r="BO165" s="37" t="e">
        <f t="shared" si="9"/>
        <v>#N/A</v>
      </c>
    </row>
    <row r="166" spans="1:67" ht="14">
      <c r="A166" s="5"/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  <c r="AO166" s="5"/>
      <c r="AP166" s="5"/>
      <c r="AQ166" s="5"/>
      <c r="AR166" s="5"/>
      <c r="AS166" s="5"/>
      <c r="AT166" s="5"/>
      <c r="AU166" s="5"/>
      <c r="AV166" s="5"/>
      <c r="AW166" s="5"/>
      <c r="AX166" s="5"/>
      <c r="AY166" s="5"/>
      <c r="AZ166" s="5"/>
      <c r="BA166" s="5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5"/>
      <c r="BM166" s="37">
        <f t="shared" si="7"/>
        <v>1</v>
      </c>
      <c r="BN166" s="37">
        <f t="shared" si="8"/>
        <v>0</v>
      </c>
      <c r="BO166" s="37" t="e">
        <f t="shared" si="9"/>
        <v>#N/A</v>
      </c>
    </row>
    <row r="167" spans="1:67" ht="14">
      <c r="A167" s="5"/>
      <c r="B167" s="5"/>
      <c r="C167" s="5"/>
      <c r="D167" s="5"/>
      <c r="E167" s="5"/>
      <c r="F167" s="5"/>
      <c r="G167" s="5"/>
      <c r="H167" s="5"/>
      <c r="I167" s="5"/>
      <c r="J167" s="5"/>
      <c r="K167" s="5"/>
      <c r="L167" s="5"/>
      <c r="M167" s="5"/>
      <c r="N167" s="5"/>
      <c r="O167" s="5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  <c r="AO167" s="5"/>
      <c r="AP167" s="5"/>
      <c r="AQ167" s="5"/>
      <c r="AR167" s="5"/>
      <c r="AS167" s="5"/>
      <c r="AT167" s="5"/>
      <c r="AU167" s="5"/>
      <c r="AV167" s="5"/>
      <c r="AW167" s="5"/>
      <c r="AX167" s="5"/>
      <c r="AY167" s="5"/>
      <c r="AZ167" s="5"/>
      <c r="BA167" s="5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5"/>
      <c r="BM167" s="37">
        <f t="shared" si="7"/>
        <v>1</v>
      </c>
      <c r="BN167" s="37">
        <f t="shared" si="8"/>
        <v>0</v>
      </c>
      <c r="BO167" s="37" t="e">
        <f t="shared" si="9"/>
        <v>#N/A</v>
      </c>
    </row>
    <row r="168" spans="1:67" ht="14">
      <c r="A168" s="5"/>
      <c r="B168" s="5"/>
      <c r="C168" s="5"/>
      <c r="D168" s="5"/>
      <c r="E168" s="5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  <c r="AO168" s="5"/>
      <c r="AP168" s="5"/>
      <c r="AQ168" s="5"/>
      <c r="AR168" s="5"/>
      <c r="AS168" s="5"/>
      <c r="AT168" s="5"/>
      <c r="AU168" s="5"/>
      <c r="AV168" s="5"/>
      <c r="AW168" s="5"/>
      <c r="AX168" s="5"/>
      <c r="AY168" s="5"/>
      <c r="AZ168" s="5"/>
      <c r="BA168" s="5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5"/>
      <c r="BM168" s="37">
        <f t="shared" si="7"/>
        <v>1</v>
      </c>
      <c r="BN168" s="37">
        <f t="shared" si="8"/>
        <v>0</v>
      </c>
      <c r="BO168" s="37" t="e">
        <f t="shared" si="9"/>
        <v>#N/A</v>
      </c>
    </row>
    <row r="169" spans="1:67" ht="14">
      <c r="A169" s="5"/>
      <c r="B169" s="5"/>
      <c r="C169" s="5"/>
      <c r="D169" s="5"/>
      <c r="E169" s="5"/>
      <c r="F169" s="5"/>
      <c r="G169" s="5"/>
      <c r="H169" s="5"/>
      <c r="I169" s="5"/>
      <c r="J169" s="5"/>
      <c r="K169" s="5"/>
      <c r="L169" s="5"/>
      <c r="M169" s="5"/>
      <c r="N169" s="5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  <c r="AO169" s="5"/>
      <c r="AP169" s="5"/>
      <c r="AQ169" s="5"/>
      <c r="AR169" s="5"/>
      <c r="AS169" s="5"/>
      <c r="AT169" s="5"/>
      <c r="AU169" s="5"/>
      <c r="AV169" s="5"/>
      <c r="AW169" s="5"/>
      <c r="AX169" s="5"/>
      <c r="AY169" s="5"/>
      <c r="AZ169" s="5"/>
      <c r="BA169" s="5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5"/>
      <c r="BM169" s="37">
        <f t="shared" si="7"/>
        <v>1</v>
      </c>
      <c r="BN169" s="37">
        <f t="shared" si="8"/>
        <v>0</v>
      </c>
      <c r="BO169" s="37" t="e">
        <f t="shared" si="9"/>
        <v>#N/A</v>
      </c>
    </row>
    <row r="170" spans="1:67" ht="14">
      <c r="A170" s="5"/>
      <c r="B170" s="5"/>
      <c r="C170" s="5"/>
      <c r="D170" s="5"/>
      <c r="E170" s="5"/>
      <c r="F170" s="5"/>
      <c r="G170" s="5"/>
      <c r="H170" s="5"/>
      <c r="I170" s="5"/>
      <c r="J170" s="5"/>
      <c r="K170" s="5"/>
      <c r="L170" s="5"/>
      <c r="M170" s="5"/>
      <c r="N170" s="5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  <c r="AO170" s="5"/>
      <c r="AP170" s="5"/>
      <c r="AQ170" s="5"/>
      <c r="AR170" s="5"/>
      <c r="AS170" s="5"/>
      <c r="AT170" s="5"/>
      <c r="AU170" s="5"/>
      <c r="AV170" s="5"/>
      <c r="AW170" s="5"/>
      <c r="AX170" s="5"/>
      <c r="AY170" s="5"/>
      <c r="AZ170" s="5"/>
      <c r="BA170" s="5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5"/>
      <c r="BM170" s="37">
        <f t="shared" si="7"/>
        <v>1</v>
      </c>
      <c r="BN170" s="37">
        <f t="shared" si="8"/>
        <v>0</v>
      </c>
      <c r="BO170" s="37" t="e">
        <f t="shared" si="9"/>
        <v>#N/A</v>
      </c>
    </row>
    <row r="171" spans="1:67" ht="14">
      <c r="A171" s="5"/>
      <c r="B171" s="5"/>
      <c r="C171" s="5"/>
      <c r="D171" s="5"/>
      <c r="E171" s="5"/>
      <c r="F171" s="5"/>
      <c r="G171" s="5"/>
      <c r="H171" s="5"/>
      <c r="I171" s="5"/>
      <c r="J171" s="5"/>
      <c r="K171" s="5"/>
      <c r="L171" s="5"/>
      <c r="M171" s="5"/>
      <c r="N171" s="5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  <c r="AP171" s="5"/>
      <c r="AQ171" s="5"/>
      <c r="AR171" s="5"/>
      <c r="AS171" s="5"/>
      <c r="AT171" s="5"/>
      <c r="AU171" s="5"/>
      <c r="AV171" s="5"/>
      <c r="AW171" s="5"/>
      <c r="AX171" s="5"/>
      <c r="AY171" s="5"/>
      <c r="AZ171" s="5"/>
      <c r="BA171" s="5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5"/>
      <c r="BM171" s="37">
        <f t="shared" si="7"/>
        <v>1</v>
      </c>
      <c r="BN171" s="37">
        <f t="shared" si="8"/>
        <v>0</v>
      </c>
      <c r="BO171" s="37" t="e">
        <f t="shared" si="9"/>
        <v>#N/A</v>
      </c>
    </row>
    <row r="172" spans="1:67" ht="14">
      <c r="A172" s="5"/>
      <c r="B172" s="5"/>
      <c r="C172" s="5"/>
      <c r="D172" s="5"/>
      <c r="E172" s="5"/>
      <c r="F172" s="5"/>
      <c r="G172" s="5"/>
      <c r="H172" s="5"/>
      <c r="I172" s="5"/>
      <c r="J172" s="5"/>
      <c r="K172" s="5"/>
      <c r="L172" s="5"/>
      <c r="M172" s="5"/>
      <c r="N172" s="5"/>
      <c r="O172" s="5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  <c r="AO172" s="5"/>
      <c r="AP172" s="5"/>
      <c r="AQ172" s="5"/>
      <c r="AR172" s="5"/>
      <c r="AS172" s="5"/>
      <c r="AT172" s="5"/>
      <c r="AU172" s="5"/>
      <c r="AV172" s="5"/>
      <c r="AW172" s="5"/>
      <c r="AX172" s="5"/>
      <c r="AY172" s="5"/>
      <c r="AZ172" s="5"/>
      <c r="BA172" s="5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5"/>
      <c r="BM172" s="37">
        <f t="shared" si="7"/>
        <v>1</v>
      </c>
      <c r="BN172" s="37">
        <f t="shared" si="8"/>
        <v>0</v>
      </c>
      <c r="BO172" s="37" t="e">
        <f t="shared" si="9"/>
        <v>#N/A</v>
      </c>
    </row>
    <row r="173" spans="1:67" ht="14">
      <c r="A173" s="5"/>
      <c r="B173" s="5"/>
      <c r="C173" s="5"/>
      <c r="D173" s="5"/>
      <c r="E173" s="5"/>
      <c r="F173" s="5"/>
      <c r="G173" s="5"/>
      <c r="H173" s="5"/>
      <c r="I173" s="5"/>
      <c r="J173" s="5"/>
      <c r="K173" s="5"/>
      <c r="L173" s="5"/>
      <c r="M173" s="5"/>
      <c r="N173" s="5"/>
      <c r="O173" s="5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5"/>
      <c r="AO173" s="5"/>
      <c r="AP173" s="5"/>
      <c r="AQ173" s="5"/>
      <c r="AR173" s="5"/>
      <c r="AS173" s="5"/>
      <c r="AT173" s="5"/>
      <c r="AU173" s="5"/>
      <c r="AV173" s="5"/>
      <c r="AW173" s="5"/>
      <c r="AX173" s="5"/>
      <c r="AY173" s="5"/>
      <c r="AZ173" s="5"/>
      <c r="BA173" s="5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5"/>
      <c r="BM173" s="37">
        <f t="shared" si="7"/>
        <v>1</v>
      </c>
      <c r="BN173" s="37">
        <f t="shared" si="8"/>
        <v>0</v>
      </c>
      <c r="BO173" s="37" t="e">
        <f t="shared" si="9"/>
        <v>#N/A</v>
      </c>
    </row>
    <row r="174" spans="1:67" ht="14">
      <c r="A174" s="5"/>
      <c r="B174" s="5"/>
      <c r="C174" s="5"/>
      <c r="D174" s="5"/>
      <c r="E174" s="5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  <c r="AO174" s="5"/>
      <c r="AP174" s="5"/>
      <c r="AQ174" s="5"/>
      <c r="AR174" s="5"/>
      <c r="AS174" s="5"/>
      <c r="AT174" s="5"/>
      <c r="AU174" s="5"/>
      <c r="AV174" s="5"/>
      <c r="AW174" s="5"/>
      <c r="AX174" s="5"/>
      <c r="AY174" s="5"/>
      <c r="AZ174" s="5"/>
      <c r="BA174" s="5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5"/>
      <c r="BM174" s="37">
        <f t="shared" si="7"/>
        <v>1</v>
      </c>
      <c r="BN174" s="37">
        <f t="shared" si="8"/>
        <v>0</v>
      </c>
      <c r="BO174" s="37" t="e">
        <f t="shared" si="9"/>
        <v>#N/A</v>
      </c>
    </row>
    <row r="175" spans="1:67" ht="14">
      <c r="A175" s="5"/>
      <c r="B175" s="5"/>
      <c r="C175" s="5"/>
      <c r="D175" s="5"/>
      <c r="E175" s="5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  <c r="AO175" s="5"/>
      <c r="AP175" s="5"/>
      <c r="AQ175" s="5"/>
      <c r="AR175" s="5"/>
      <c r="AS175" s="5"/>
      <c r="AT175" s="5"/>
      <c r="AU175" s="5"/>
      <c r="AV175" s="5"/>
      <c r="AW175" s="5"/>
      <c r="AX175" s="5"/>
      <c r="AY175" s="5"/>
      <c r="AZ175" s="5"/>
      <c r="BA175" s="5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5"/>
      <c r="BM175" s="37">
        <f t="shared" si="7"/>
        <v>1</v>
      </c>
      <c r="BN175" s="37">
        <f t="shared" si="8"/>
        <v>0</v>
      </c>
      <c r="BO175" s="37" t="e">
        <f t="shared" si="9"/>
        <v>#N/A</v>
      </c>
    </row>
    <row r="176" spans="1:67" ht="14">
      <c r="A176" s="5"/>
      <c r="B176" s="5"/>
      <c r="C176" s="5"/>
      <c r="D176" s="5"/>
      <c r="E176" s="5"/>
      <c r="F176" s="5"/>
      <c r="G176" s="5"/>
      <c r="H176" s="5"/>
      <c r="I176" s="5"/>
      <c r="J176" s="5"/>
      <c r="K176" s="5"/>
      <c r="L176" s="5"/>
      <c r="M176" s="5"/>
      <c r="N176" s="5"/>
      <c r="O176" s="5"/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  <c r="AO176" s="5"/>
      <c r="AP176" s="5"/>
      <c r="AQ176" s="5"/>
      <c r="AR176" s="5"/>
      <c r="AS176" s="5"/>
      <c r="AT176" s="5"/>
      <c r="AU176" s="5"/>
      <c r="AV176" s="5"/>
      <c r="AW176" s="5"/>
      <c r="AX176" s="5"/>
      <c r="AY176" s="5"/>
      <c r="AZ176" s="5"/>
      <c r="BA176" s="5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5"/>
      <c r="BM176" s="37">
        <f t="shared" si="7"/>
        <v>1</v>
      </c>
      <c r="BN176" s="37">
        <f t="shared" si="8"/>
        <v>0</v>
      </c>
      <c r="BO176" s="37" t="e">
        <f t="shared" si="9"/>
        <v>#N/A</v>
      </c>
    </row>
    <row r="177" spans="1:67" ht="14">
      <c r="A177" s="5"/>
      <c r="B177" s="5"/>
      <c r="C177" s="5"/>
      <c r="D177" s="5"/>
      <c r="E177" s="5"/>
      <c r="F177" s="5"/>
      <c r="G177" s="5"/>
      <c r="H177" s="5"/>
      <c r="I177" s="5"/>
      <c r="J177" s="5"/>
      <c r="K177" s="5"/>
      <c r="L177" s="5"/>
      <c r="M177" s="5"/>
      <c r="N177" s="5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  <c r="AP177" s="5"/>
      <c r="AQ177" s="5"/>
      <c r="AR177" s="5"/>
      <c r="AS177" s="5"/>
      <c r="AT177" s="5"/>
      <c r="AU177" s="5"/>
      <c r="AV177" s="5"/>
      <c r="AW177" s="5"/>
      <c r="AX177" s="5"/>
      <c r="AY177" s="5"/>
      <c r="AZ177" s="5"/>
      <c r="BA177" s="5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5"/>
      <c r="BM177" s="37">
        <f t="shared" si="7"/>
        <v>1</v>
      </c>
      <c r="BN177" s="37">
        <f t="shared" si="8"/>
        <v>0</v>
      </c>
      <c r="BO177" s="37" t="e">
        <f t="shared" si="9"/>
        <v>#N/A</v>
      </c>
    </row>
    <row r="178" spans="1:67" ht="14">
      <c r="A178" s="5"/>
      <c r="B178" s="5"/>
      <c r="C178" s="5"/>
      <c r="D178" s="5"/>
      <c r="E178" s="5"/>
      <c r="F178" s="5"/>
      <c r="G178" s="5"/>
      <c r="H178" s="5"/>
      <c r="I178" s="5"/>
      <c r="J178" s="5"/>
      <c r="K178" s="5"/>
      <c r="L178" s="5"/>
      <c r="M178" s="5"/>
      <c r="N178" s="5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  <c r="AO178" s="5"/>
      <c r="AP178" s="5"/>
      <c r="AQ178" s="5"/>
      <c r="AR178" s="5"/>
      <c r="AS178" s="5"/>
      <c r="AT178" s="5"/>
      <c r="AU178" s="5"/>
      <c r="AV178" s="5"/>
      <c r="AW178" s="5"/>
      <c r="AX178" s="5"/>
      <c r="AY178" s="5"/>
      <c r="AZ178" s="5"/>
      <c r="BA178" s="5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5"/>
      <c r="BM178" s="37">
        <f t="shared" si="7"/>
        <v>1</v>
      </c>
      <c r="BN178" s="37">
        <f t="shared" si="8"/>
        <v>0</v>
      </c>
      <c r="BO178" s="37" t="e">
        <f t="shared" si="9"/>
        <v>#N/A</v>
      </c>
    </row>
    <row r="179" spans="1:67" ht="14">
      <c r="A179" s="5"/>
      <c r="B179" s="5"/>
      <c r="C179" s="5"/>
      <c r="D179" s="5"/>
      <c r="E179" s="5"/>
      <c r="F179" s="5"/>
      <c r="G179" s="5"/>
      <c r="H179" s="5"/>
      <c r="I179" s="5"/>
      <c r="J179" s="5"/>
      <c r="K179" s="5"/>
      <c r="L179" s="5"/>
      <c r="M179" s="5"/>
      <c r="N179" s="5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  <c r="AO179" s="5"/>
      <c r="AP179" s="5"/>
      <c r="AQ179" s="5"/>
      <c r="AR179" s="5"/>
      <c r="AS179" s="5"/>
      <c r="AT179" s="5"/>
      <c r="AU179" s="5"/>
      <c r="AV179" s="5"/>
      <c r="AW179" s="5"/>
      <c r="AX179" s="5"/>
      <c r="AY179" s="5"/>
      <c r="AZ179" s="5"/>
      <c r="BA179" s="5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5"/>
      <c r="BM179" s="37">
        <f t="shared" si="7"/>
        <v>1</v>
      </c>
      <c r="BN179" s="37">
        <f t="shared" si="8"/>
        <v>0</v>
      </c>
      <c r="BO179" s="37" t="e">
        <f t="shared" si="9"/>
        <v>#N/A</v>
      </c>
    </row>
    <row r="180" spans="1:67" ht="14">
      <c r="A180" s="5"/>
      <c r="B180" s="5"/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  <c r="Q180" s="5"/>
      <c r="R180" s="5"/>
      <c r="S180" s="5"/>
      <c r="T180" s="5"/>
      <c r="U180" s="5"/>
      <c r="V180" s="5"/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  <c r="AO180" s="5"/>
      <c r="AP180" s="5"/>
      <c r="AQ180" s="5"/>
      <c r="AR180" s="5"/>
      <c r="AS180" s="5"/>
      <c r="AT180" s="5"/>
      <c r="AU180" s="5"/>
      <c r="AV180" s="5"/>
      <c r="AW180" s="5"/>
      <c r="AX180" s="5"/>
      <c r="AY180" s="5"/>
      <c r="AZ180" s="5"/>
      <c r="BA180" s="5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5"/>
      <c r="BM180" s="37">
        <f t="shared" si="7"/>
        <v>1</v>
      </c>
      <c r="BN180" s="37">
        <f t="shared" si="8"/>
        <v>0</v>
      </c>
      <c r="BO180" s="37" t="e">
        <f t="shared" si="9"/>
        <v>#N/A</v>
      </c>
    </row>
    <row r="181" spans="1:67" ht="14">
      <c r="A181" s="5"/>
      <c r="B181" s="5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  <c r="Q181" s="5"/>
      <c r="R181" s="5"/>
      <c r="S181" s="5"/>
      <c r="T181" s="5"/>
      <c r="U181" s="5"/>
      <c r="V181" s="5"/>
      <c r="W181" s="5"/>
      <c r="X181" s="5"/>
      <c r="Y181" s="5"/>
      <c r="Z181" s="5"/>
      <c r="AA181" s="5"/>
      <c r="AB181" s="5"/>
      <c r="AC181" s="5"/>
      <c r="AD181" s="5"/>
      <c r="AE181" s="5"/>
      <c r="AF181" s="5"/>
      <c r="AG181" s="5"/>
      <c r="AH181" s="5"/>
      <c r="AI181" s="5"/>
      <c r="AJ181" s="5"/>
      <c r="AK181" s="5"/>
      <c r="AL181" s="5"/>
      <c r="AM181" s="5"/>
      <c r="AN181" s="5"/>
      <c r="AO181" s="5"/>
      <c r="AP181" s="5"/>
      <c r="AQ181" s="5"/>
      <c r="AR181" s="5"/>
      <c r="AS181" s="5"/>
      <c r="AT181" s="5"/>
      <c r="AU181" s="5"/>
      <c r="AV181" s="5"/>
      <c r="AW181" s="5"/>
      <c r="AX181" s="5"/>
      <c r="AY181" s="5"/>
      <c r="AZ181" s="5"/>
      <c r="BA181" s="5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5"/>
      <c r="BM181" s="37">
        <f t="shared" si="7"/>
        <v>1</v>
      </c>
      <c r="BN181" s="37">
        <f t="shared" si="8"/>
        <v>0</v>
      </c>
      <c r="BO181" s="37" t="e">
        <f t="shared" si="9"/>
        <v>#N/A</v>
      </c>
    </row>
    <row r="182" spans="1:67" ht="14">
      <c r="A182" s="5"/>
      <c r="B182" s="5"/>
      <c r="C182" s="5"/>
      <c r="D182" s="5"/>
      <c r="E182" s="5"/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  <c r="Q182" s="5"/>
      <c r="R182" s="5"/>
      <c r="S182" s="5"/>
      <c r="T182" s="5"/>
      <c r="U182" s="5"/>
      <c r="V182" s="5"/>
      <c r="W182" s="5"/>
      <c r="X182" s="5"/>
      <c r="Y182" s="5"/>
      <c r="Z182" s="5"/>
      <c r="AA182" s="5"/>
      <c r="AB182" s="5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  <c r="AO182" s="5"/>
      <c r="AP182" s="5"/>
      <c r="AQ182" s="5"/>
      <c r="AR182" s="5"/>
      <c r="AS182" s="5"/>
      <c r="AT182" s="5"/>
      <c r="AU182" s="5"/>
      <c r="AV182" s="5"/>
      <c r="AW182" s="5"/>
      <c r="AX182" s="5"/>
      <c r="AY182" s="5"/>
      <c r="AZ182" s="5"/>
      <c r="BA182" s="5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5"/>
      <c r="BM182" s="37">
        <f t="shared" si="7"/>
        <v>1</v>
      </c>
      <c r="BN182" s="37">
        <f t="shared" si="8"/>
        <v>0</v>
      </c>
      <c r="BO182" s="37" t="e">
        <f t="shared" si="9"/>
        <v>#N/A</v>
      </c>
    </row>
    <row r="183" spans="1:67" ht="14">
      <c r="A183" s="5"/>
      <c r="B183" s="5"/>
      <c r="C183" s="5"/>
      <c r="D183" s="5"/>
      <c r="E183" s="5"/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  <c r="AO183" s="5"/>
      <c r="AP183" s="5"/>
      <c r="AQ183" s="5"/>
      <c r="AR183" s="5"/>
      <c r="AS183" s="5"/>
      <c r="AT183" s="5"/>
      <c r="AU183" s="5"/>
      <c r="AV183" s="5"/>
      <c r="AW183" s="5"/>
      <c r="AX183" s="5"/>
      <c r="AY183" s="5"/>
      <c r="AZ183" s="5"/>
      <c r="BA183" s="5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5"/>
      <c r="BM183" s="37">
        <f t="shared" si="7"/>
        <v>1</v>
      </c>
      <c r="BN183" s="37">
        <f t="shared" si="8"/>
        <v>0</v>
      </c>
      <c r="BO183" s="37" t="e">
        <f t="shared" si="9"/>
        <v>#N/A</v>
      </c>
    </row>
    <row r="184" spans="1:67" ht="14">
      <c r="A184" s="5"/>
      <c r="B184" s="5"/>
      <c r="C184" s="5"/>
      <c r="D184" s="5"/>
      <c r="E184" s="5"/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  <c r="Q184" s="5"/>
      <c r="R184" s="5"/>
      <c r="S184" s="5"/>
      <c r="T184" s="5"/>
      <c r="U184" s="5"/>
      <c r="V184" s="5"/>
      <c r="W184" s="5"/>
      <c r="X184" s="5"/>
      <c r="Y184" s="5"/>
      <c r="Z184" s="5"/>
      <c r="AA184" s="5"/>
      <c r="AB184" s="5"/>
      <c r="AC184" s="5"/>
      <c r="AD184" s="5"/>
      <c r="AE184" s="5"/>
      <c r="AF184" s="5"/>
      <c r="AG184" s="5"/>
      <c r="AH184" s="5"/>
      <c r="AI184" s="5"/>
      <c r="AJ184" s="5"/>
      <c r="AK184" s="5"/>
      <c r="AL184" s="5"/>
      <c r="AM184" s="5"/>
      <c r="AN184" s="5"/>
      <c r="AO184" s="5"/>
      <c r="AP184" s="5"/>
      <c r="AQ184" s="5"/>
      <c r="AR184" s="5"/>
      <c r="AS184" s="5"/>
      <c r="AT184" s="5"/>
      <c r="AU184" s="5"/>
      <c r="AV184" s="5"/>
      <c r="AW184" s="5"/>
      <c r="AX184" s="5"/>
      <c r="AY184" s="5"/>
      <c r="AZ184" s="5"/>
      <c r="BA184" s="5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5"/>
      <c r="BM184" s="37">
        <f t="shared" si="7"/>
        <v>1</v>
      </c>
      <c r="BN184" s="37">
        <f t="shared" si="8"/>
        <v>0</v>
      </c>
      <c r="BO184" s="37" t="e">
        <f t="shared" si="9"/>
        <v>#N/A</v>
      </c>
    </row>
    <row r="185" spans="1:67" ht="14">
      <c r="A185" s="5"/>
      <c r="B185" s="5"/>
      <c r="C185" s="5"/>
      <c r="D185" s="5"/>
      <c r="E185" s="5"/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  <c r="Q185" s="5"/>
      <c r="R185" s="5"/>
      <c r="S185" s="5"/>
      <c r="T185" s="5"/>
      <c r="U185" s="5"/>
      <c r="V185" s="5"/>
      <c r="W185" s="5"/>
      <c r="X185" s="5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  <c r="AO185" s="5"/>
      <c r="AP185" s="5"/>
      <c r="AQ185" s="5"/>
      <c r="AR185" s="5"/>
      <c r="AS185" s="5"/>
      <c r="AT185" s="5"/>
      <c r="AU185" s="5"/>
      <c r="AV185" s="5"/>
      <c r="AW185" s="5"/>
      <c r="AX185" s="5"/>
      <c r="AY185" s="5"/>
      <c r="AZ185" s="5"/>
      <c r="BA185" s="5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5"/>
      <c r="BM185" s="37">
        <f t="shared" si="7"/>
        <v>1</v>
      </c>
      <c r="BN185" s="37">
        <f t="shared" si="8"/>
        <v>0</v>
      </c>
      <c r="BO185" s="37" t="e">
        <f t="shared" si="9"/>
        <v>#N/A</v>
      </c>
    </row>
    <row r="186" spans="1:67" ht="14">
      <c r="A186" s="5"/>
      <c r="B186" s="5"/>
      <c r="C186" s="5"/>
      <c r="D186" s="5"/>
      <c r="E186" s="5"/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  <c r="Q186" s="5"/>
      <c r="R186" s="5"/>
      <c r="S186" s="5"/>
      <c r="T186" s="5"/>
      <c r="U186" s="5"/>
      <c r="V186" s="5"/>
      <c r="W186" s="5"/>
      <c r="X186" s="5"/>
      <c r="Y186" s="5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  <c r="AO186" s="5"/>
      <c r="AP186" s="5"/>
      <c r="AQ186" s="5"/>
      <c r="AR186" s="5"/>
      <c r="AS186" s="5"/>
      <c r="AT186" s="5"/>
      <c r="AU186" s="5"/>
      <c r="AV186" s="5"/>
      <c r="AW186" s="5"/>
      <c r="AX186" s="5"/>
      <c r="AY186" s="5"/>
      <c r="AZ186" s="5"/>
      <c r="BA186" s="5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5"/>
      <c r="BM186" s="37">
        <f t="shared" si="7"/>
        <v>1</v>
      </c>
      <c r="BN186" s="37">
        <f t="shared" si="8"/>
        <v>0</v>
      </c>
      <c r="BO186" s="37" t="e">
        <f t="shared" si="9"/>
        <v>#N/A</v>
      </c>
    </row>
    <row r="187" spans="1:67" ht="14">
      <c r="A187" s="5"/>
      <c r="B187" s="5"/>
      <c r="C187" s="5"/>
      <c r="D187" s="5"/>
      <c r="E187" s="5"/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  <c r="Q187" s="5"/>
      <c r="R187" s="5"/>
      <c r="S187" s="5"/>
      <c r="T187" s="5"/>
      <c r="U187" s="5"/>
      <c r="V187" s="5"/>
      <c r="W187" s="5"/>
      <c r="X187" s="5"/>
      <c r="Y187" s="5"/>
      <c r="Z187" s="5"/>
      <c r="AA187" s="5"/>
      <c r="AB187" s="5"/>
      <c r="AC187" s="5"/>
      <c r="AD187" s="5"/>
      <c r="AE187" s="5"/>
      <c r="AF187" s="5"/>
      <c r="AG187" s="5"/>
      <c r="AH187" s="5"/>
      <c r="AI187" s="5"/>
      <c r="AJ187" s="5"/>
      <c r="AK187" s="5"/>
      <c r="AL187" s="5"/>
      <c r="AM187" s="5"/>
      <c r="AN187" s="5"/>
      <c r="AO187" s="5"/>
      <c r="AP187" s="5"/>
      <c r="AQ187" s="5"/>
      <c r="AR187" s="5"/>
      <c r="AS187" s="5"/>
      <c r="AT187" s="5"/>
      <c r="AU187" s="5"/>
      <c r="AV187" s="5"/>
      <c r="AW187" s="5"/>
      <c r="AX187" s="5"/>
      <c r="AY187" s="5"/>
      <c r="AZ187" s="5"/>
      <c r="BA187" s="5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5"/>
      <c r="BM187" s="37">
        <f t="shared" si="7"/>
        <v>1</v>
      </c>
      <c r="BN187" s="37">
        <f t="shared" si="8"/>
        <v>0</v>
      </c>
      <c r="BO187" s="37" t="e">
        <f t="shared" si="9"/>
        <v>#N/A</v>
      </c>
    </row>
    <row r="188" spans="1:67" ht="14">
      <c r="A188" s="5"/>
      <c r="B188" s="5"/>
      <c r="C188" s="5"/>
      <c r="D188" s="5"/>
      <c r="E188" s="5"/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  <c r="Q188" s="5"/>
      <c r="R188" s="5"/>
      <c r="S188" s="5"/>
      <c r="T188" s="5"/>
      <c r="U188" s="5"/>
      <c r="V188" s="5"/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  <c r="AO188" s="5"/>
      <c r="AP188" s="5"/>
      <c r="AQ188" s="5"/>
      <c r="AR188" s="5"/>
      <c r="AS188" s="5"/>
      <c r="AT188" s="5"/>
      <c r="AU188" s="5"/>
      <c r="AV188" s="5"/>
      <c r="AW188" s="5"/>
      <c r="AX188" s="5"/>
      <c r="AY188" s="5"/>
      <c r="AZ188" s="5"/>
      <c r="BA188" s="5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5"/>
      <c r="BM188" s="37">
        <f t="shared" si="7"/>
        <v>1</v>
      </c>
      <c r="BN188" s="37">
        <f t="shared" si="8"/>
        <v>0</v>
      </c>
      <c r="BO188" s="37" t="e">
        <f t="shared" si="9"/>
        <v>#N/A</v>
      </c>
    </row>
    <row r="189" spans="1:67" ht="14">
      <c r="A189" s="5"/>
      <c r="B189" s="5"/>
      <c r="C189" s="5"/>
      <c r="D189" s="5"/>
      <c r="E189" s="5"/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  <c r="Q189" s="5"/>
      <c r="R189" s="5"/>
      <c r="S189" s="5"/>
      <c r="T189" s="5"/>
      <c r="U189" s="5"/>
      <c r="V189" s="5"/>
      <c r="W189" s="5"/>
      <c r="X189" s="5"/>
      <c r="Y189" s="5"/>
      <c r="Z189" s="5"/>
      <c r="AA189" s="5"/>
      <c r="AB189" s="5"/>
      <c r="AC189" s="5"/>
      <c r="AD189" s="5"/>
      <c r="AE189" s="5"/>
      <c r="AF189" s="5"/>
      <c r="AG189" s="5"/>
      <c r="AH189" s="5"/>
      <c r="AI189" s="5"/>
      <c r="AJ189" s="5"/>
      <c r="AK189" s="5"/>
      <c r="AL189" s="5"/>
      <c r="AM189" s="5"/>
      <c r="AN189" s="5"/>
      <c r="AO189" s="5"/>
      <c r="AP189" s="5"/>
      <c r="AQ189" s="5"/>
      <c r="AR189" s="5"/>
      <c r="AS189" s="5"/>
      <c r="AT189" s="5"/>
      <c r="AU189" s="5"/>
      <c r="AV189" s="5"/>
      <c r="AW189" s="5"/>
      <c r="AX189" s="5"/>
      <c r="AY189" s="5"/>
      <c r="AZ189" s="5"/>
      <c r="BA189" s="5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5"/>
      <c r="BM189" s="37">
        <f t="shared" si="7"/>
        <v>1</v>
      </c>
      <c r="BN189" s="37">
        <f t="shared" si="8"/>
        <v>0</v>
      </c>
      <c r="BO189" s="37" t="e">
        <f t="shared" si="9"/>
        <v>#N/A</v>
      </c>
    </row>
    <row r="190" spans="1:67" ht="14">
      <c r="A190" s="5"/>
      <c r="B190" s="5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  <c r="Q190" s="5"/>
      <c r="R190" s="5"/>
      <c r="S190" s="5"/>
      <c r="T190" s="5"/>
      <c r="U190" s="5"/>
      <c r="V190" s="5"/>
      <c r="W190" s="5"/>
      <c r="X190" s="5"/>
      <c r="Y190" s="5"/>
      <c r="Z190" s="5"/>
      <c r="AA190" s="5"/>
      <c r="AB190" s="5"/>
      <c r="AC190" s="5"/>
      <c r="AD190" s="5"/>
      <c r="AE190" s="5"/>
      <c r="AF190" s="5"/>
      <c r="AG190" s="5"/>
      <c r="AH190" s="5"/>
      <c r="AI190" s="5"/>
      <c r="AJ190" s="5"/>
      <c r="AK190" s="5"/>
      <c r="AL190" s="5"/>
      <c r="AM190" s="5"/>
      <c r="AN190" s="5"/>
      <c r="AO190" s="5"/>
      <c r="AP190" s="5"/>
      <c r="AQ190" s="5"/>
      <c r="AR190" s="5"/>
      <c r="AS190" s="5"/>
      <c r="AT190" s="5"/>
      <c r="AU190" s="5"/>
      <c r="AV190" s="5"/>
      <c r="AW190" s="5"/>
      <c r="AX190" s="5"/>
      <c r="AY190" s="5"/>
      <c r="AZ190" s="5"/>
      <c r="BA190" s="5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5"/>
      <c r="BM190" s="37">
        <f t="shared" si="7"/>
        <v>1</v>
      </c>
      <c r="BN190" s="37">
        <f t="shared" si="8"/>
        <v>0</v>
      </c>
      <c r="BO190" s="37" t="e">
        <f t="shared" si="9"/>
        <v>#N/A</v>
      </c>
    </row>
    <row r="191" spans="1:67" ht="14">
      <c r="A191" s="5"/>
      <c r="B191" s="5"/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  <c r="Q191" s="5"/>
      <c r="R191" s="5"/>
      <c r="S191" s="5"/>
      <c r="T191" s="5"/>
      <c r="U191" s="5"/>
      <c r="V191" s="5"/>
      <c r="W191" s="5"/>
      <c r="X191" s="5"/>
      <c r="Y191" s="5"/>
      <c r="Z191" s="5"/>
      <c r="AA191" s="5"/>
      <c r="AB191" s="5"/>
      <c r="AC191" s="5"/>
      <c r="AD191" s="5"/>
      <c r="AE191" s="5"/>
      <c r="AF191" s="5"/>
      <c r="AG191" s="5"/>
      <c r="AH191" s="5"/>
      <c r="AI191" s="5"/>
      <c r="AJ191" s="5"/>
      <c r="AK191" s="5"/>
      <c r="AL191" s="5"/>
      <c r="AM191" s="5"/>
      <c r="AN191" s="5"/>
      <c r="AO191" s="5"/>
      <c r="AP191" s="5"/>
      <c r="AQ191" s="5"/>
      <c r="AR191" s="5"/>
      <c r="AS191" s="5"/>
      <c r="AT191" s="5"/>
      <c r="AU191" s="5"/>
      <c r="AV191" s="5"/>
      <c r="AW191" s="5"/>
      <c r="AX191" s="5"/>
      <c r="AY191" s="5"/>
      <c r="AZ191" s="5"/>
      <c r="BA191" s="5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5"/>
      <c r="BM191" s="37">
        <f t="shared" si="7"/>
        <v>1</v>
      </c>
      <c r="BN191" s="37">
        <f t="shared" si="8"/>
        <v>0</v>
      </c>
      <c r="BO191" s="37" t="e">
        <f t="shared" si="9"/>
        <v>#N/A</v>
      </c>
    </row>
    <row r="192" spans="1:67" ht="14">
      <c r="A192" s="5"/>
      <c r="B192" s="5"/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5"/>
      <c r="AI192" s="5"/>
      <c r="AJ192" s="5"/>
      <c r="AK192" s="5"/>
      <c r="AL192" s="5"/>
      <c r="AM192" s="5"/>
      <c r="AN192" s="5"/>
      <c r="AO192" s="5"/>
      <c r="AP192" s="5"/>
      <c r="AQ192" s="5"/>
      <c r="AR192" s="5"/>
      <c r="AS192" s="5"/>
      <c r="AT192" s="5"/>
      <c r="AU192" s="5"/>
      <c r="AV192" s="5"/>
      <c r="AW192" s="5"/>
      <c r="AX192" s="5"/>
      <c r="AY192" s="5"/>
      <c r="AZ192" s="5"/>
      <c r="BA192" s="5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5"/>
      <c r="BM192" s="37">
        <f t="shared" si="7"/>
        <v>1</v>
      </c>
      <c r="BN192" s="37">
        <f t="shared" si="8"/>
        <v>0</v>
      </c>
      <c r="BO192" s="37" t="e">
        <f t="shared" si="9"/>
        <v>#N/A</v>
      </c>
    </row>
    <row r="193" spans="1:67" ht="14">
      <c r="A193" s="5"/>
      <c r="B193" s="5"/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  <c r="Q193" s="5"/>
      <c r="R193" s="5"/>
      <c r="S193" s="5"/>
      <c r="T193" s="5"/>
      <c r="U193" s="5"/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  <c r="AO193" s="5"/>
      <c r="AP193" s="5"/>
      <c r="AQ193" s="5"/>
      <c r="AR193" s="5"/>
      <c r="AS193" s="5"/>
      <c r="AT193" s="5"/>
      <c r="AU193" s="5"/>
      <c r="AV193" s="5"/>
      <c r="AW193" s="5"/>
      <c r="AX193" s="5"/>
      <c r="AY193" s="5"/>
      <c r="AZ193" s="5"/>
      <c r="BA193" s="5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5"/>
      <c r="BM193" s="37">
        <f t="shared" si="7"/>
        <v>1</v>
      </c>
      <c r="BN193" s="37">
        <f t="shared" si="8"/>
        <v>0</v>
      </c>
      <c r="BO193" s="37" t="e">
        <f t="shared" si="9"/>
        <v>#N/A</v>
      </c>
    </row>
    <row r="194" spans="1:67" ht="14">
      <c r="A194" s="5"/>
      <c r="B194" s="5"/>
      <c r="C194" s="5"/>
      <c r="D194" s="5"/>
      <c r="E194" s="5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  <c r="Q194" s="5"/>
      <c r="R194" s="5"/>
      <c r="S194" s="5"/>
      <c r="T194" s="5"/>
      <c r="U194" s="5"/>
      <c r="V194" s="5"/>
      <c r="W194" s="5"/>
      <c r="X194" s="5"/>
      <c r="Y194" s="5"/>
      <c r="Z194" s="5"/>
      <c r="AA194" s="5"/>
      <c r="AB194" s="5"/>
      <c r="AC194" s="5"/>
      <c r="AD194" s="5"/>
      <c r="AE194" s="5"/>
      <c r="AF194" s="5"/>
      <c r="AG194" s="5"/>
      <c r="AH194" s="5"/>
      <c r="AI194" s="5"/>
      <c r="AJ194" s="5"/>
      <c r="AK194" s="5"/>
      <c r="AL194" s="5"/>
      <c r="AM194" s="5"/>
      <c r="AN194" s="5"/>
      <c r="AO194" s="5"/>
      <c r="AP194" s="5"/>
      <c r="AQ194" s="5"/>
      <c r="AR194" s="5"/>
      <c r="AS194" s="5"/>
      <c r="AT194" s="5"/>
      <c r="AU194" s="5"/>
      <c r="AV194" s="5"/>
      <c r="AW194" s="5"/>
      <c r="AX194" s="5"/>
      <c r="AY194" s="5"/>
      <c r="AZ194" s="5"/>
      <c r="BA194" s="5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5"/>
      <c r="BM194" s="37">
        <f t="shared" si="7"/>
        <v>1</v>
      </c>
      <c r="BN194" s="37">
        <f t="shared" si="8"/>
        <v>0</v>
      </c>
      <c r="BO194" s="37" t="e">
        <f t="shared" si="9"/>
        <v>#N/A</v>
      </c>
    </row>
    <row r="195" spans="1:67" ht="14">
      <c r="A195" s="5"/>
      <c r="B195" s="5"/>
      <c r="C195" s="5"/>
      <c r="D195" s="5"/>
      <c r="E195" s="5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  <c r="Q195" s="5"/>
      <c r="R195" s="5"/>
      <c r="S195" s="5"/>
      <c r="T195" s="5"/>
      <c r="U195" s="5"/>
      <c r="V195" s="5"/>
      <c r="W195" s="5"/>
      <c r="X195" s="5"/>
      <c r="Y195" s="5"/>
      <c r="Z195" s="5"/>
      <c r="AA195" s="5"/>
      <c r="AB195" s="5"/>
      <c r="AC195" s="5"/>
      <c r="AD195" s="5"/>
      <c r="AE195" s="5"/>
      <c r="AF195" s="5"/>
      <c r="AG195" s="5"/>
      <c r="AH195" s="5"/>
      <c r="AI195" s="5"/>
      <c r="AJ195" s="5"/>
      <c r="AK195" s="5"/>
      <c r="AL195" s="5"/>
      <c r="AM195" s="5"/>
      <c r="AN195" s="5"/>
      <c r="AO195" s="5"/>
      <c r="AP195" s="5"/>
      <c r="AQ195" s="5"/>
      <c r="AR195" s="5"/>
      <c r="AS195" s="5"/>
      <c r="AT195" s="5"/>
      <c r="AU195" s="5"/>
      <c r="AV195" s="5"/>
      <c r="AW195" s="5"/>
      <c r="AX195" s="5"/>
      <c r="AY195" s="5"/>
      <c r="AZ195" s="5"/>
      <c r="BA195" s="5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5"/>
      <c r="BM195" s="37">
        <f t="shared" si="7"/>
        <v>1</v>
      </c>
      <c r="BN195" s="37">
        <f t="shared" si="8"/>
        <v>0</v>
      </c>
      <c r="BO195" s="37" t="e">
        <f t="shared" si="9"/>
        <v>#N/A</v>
      </c>
    </row>
    <row r="196" spans="1:67" ht="14">
      <c r="A196" s="5"/>
      <c r="B196" s="5"/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  <c r="Q196" s="5"/>
      <c r="R196" s="5"/>
      <c r="S196" s="5"/>
      <c r="T196" s="5"/>
      <c r="U196" s="5"/>
      <c r="V196" s="5"/>
      <c r="W196" s="5"/>
      <c r="X196" s="5"/>
      <c r="Y196" s="5"/>
      <c r="Z196" s="5"/>
      <c r="AA196" s="5"/>
      <c r="AB196" s="5"/>
      <c r="AC196" s="5"/>
      <c r="AD196" s="5"/>
      <c r="AE196" s="5"/>
      <c r="AF196" s="5"/>
      <c r="AG196" s="5"/>
      <c r="AH196" s="5"/>
      <c r="AI196" s="5"/>
      <c r="AJ196" s="5"/>
      <c r="AK196" s="5"/>
      <c r="AL196" s="5"/>
      <c r="AM196" s="5"/>
      <c r="AN196" s="5"/>
      <c r="AO196" s="5"/>
      <c r="AP196" s="5"/>
      <c r="AQ196" s="5"/>
      <c r="AR196" s="5"/>
      <c r="AS196" s="5"/>
      <c r="AT196" s="5"/>
      <c r="AU196" s="5"/>
      <c r="AV196" s="5"/>
      <c r="AW196" s="5"/>
      <c r="AX196" s="5"/>
      <c r="AY196" s="5"/>
      <c r="AZ196" s="5"/>
      <c r="BA196" s="5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5"/>
      <c r="BM196" s="37">
        <f t="shared" si="7"/>
        <v>1</v>
      </c>
      <c r="BN196" s="37">
        <f t="shared" si="8"/>
        <v>0</v>
      </c>
      <c r="BO196" s="37" t="e">
        <f t="shared" si="9"/>
        <v>#N/A</v>
      </c>
    </row>
    <row r="197" spans="1:67" ht="14">
      <c r="A197" s="5"/>
      <c r="B197" s="5"/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  <c r="Q197" s="5"/>
      <c r="R197" s="5"/>
      <c r="S197" s="5"/>
      <c r="T197" s="5"/>
      <c r="U197" s="5"/>
      <c r="V197" s="5"/>
      <c r="W197" s="5"/>
      <c r="X197" s="5"/>
      <c r="Y197" s="5"/>
      <c r="Z197" s="5"/>
      <c r="AA197" s="5"/>
      <c r="AB197" s="5"/>
      <c r="AC197" s="5"/>
      <c r="AD197" s="5"/>
      <c r="AE197" s="5"/>
      <c r="AF197" s="5"/>
      <c r="AG197" s="5"/>
      <c r="AH197" s="5"/>
      <c r="AI197" s="5"/>
      <c r="AJ197" s="5"/>
      <c r="AK197" s="5"/>
      <c r="AL197" s="5"/>
      <c r="AM197" s="5"/>
      <c r="AN197" s="5"/>
      <c r="AO197" s="5"/>
      <c r="AP197" s="5"/>
      <c r="AQ197" s="5"/>
      <c r="AR197" s="5"/>
      <c r="AS197" s="5"/>
      <c r="AT197" s="5"/>
      <c r="AU197" s="5"/>
      <c r="AV197" s="5"/>
      <c r="AW197" s="5"/>
      <c r="AX197" s="5"/>
      <c r="AY197" s="5"/>
      <c r="AZ197" s="5"/>
      <c r="BA197" s="5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5"/>
      <c r="BM197" s="37">
        <f t="shared" si="7"/>
        <v>1</v>
      </c>
      <c r="BN197" s="37">
        <f t="shared" si="8"/>
        <v>0</v>
      </c>
      <c r="BO197" s="37" t="e">
        <f t="shared" si="9"/>
        <v>#N/A</v>
      </c>
    </row>
    <row r="198" spans="1:67" ht="14">
      <c r="A198" s="5"/>
      <c r="B198" s="5"/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  <c r="Q198" s="5"/>
      <c r="R198" s="5"/>
      <c r="S198" s="5"/>
      <c r="T198" s="5"/>
      <c r="U198" s="5"/>
      <c r="V198" s="5"/>
      <c r="W198" s="5"/>
      <c r="X198" s="5"/>
      <c r="Y198" s="5"/>
      <c r="Z198" s="5"/>
      <c r="AA198" s="5"/>
      <c r="AB198" s="5"/>
      <c r="AC198" s="5"/>
      <c r="AD198" s="5"/>
      <c r="AE198" s="5"/>
      <c r="AF198" s="5"/>
      <c r="AG198" s="5"/>
      <c r="AH198" s="5"/>
      <c r="AI198" s="5"/>
      <c r="AJ198" s="5"/>
      <c r="AK198" s="5"/>
      <c r="AL198" s="5"/>
      <c r="AM198" s="5"/>
      <c r="AN198" s="5"/>
      <c r="AO198" s="5"/>
      <c r="AP198" s="5"/>
      <c r="AQ198" s="5"/>
      <c r="AR198" s="5"/>
      <c r="AS198" s="5"/>
      <c r="AT198" s="5"/>
      <c r="AU198" s="5"/>
      <c r="AV198" s="5"/>
      <c r="AW198" s="5"/>
      <c r="AX198" s="5"/>
      <c r="AY198" s="5"/>
      <c r="AZ198" s="5"/>
      <c r="BA198" s="5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5"/>
      <c r="BM198" s="37">
        <f t="shared" si="7"/>
        <v>1</v>
      </c>
      <c r="BN198" s="37">
        <f t="shared" si="8"/>
        <v>0</v>
      </c>
      <c r="BO198" s="37" t="e">
        <f t="shared" si="9"/>
        <v>#N/A</v>
      </c>
    </row>
    <row r="199" spans="1:67" ht="14">
      <c r="A199" s="5"/>
      <c r="B199" s="5"/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  <c r="Q199" s="5"/>
      <c r="R199" s="5"/>
      <c r="S199" s="5"/>
      <c r="T199" s="5"/>
      <c r="U199" s="5"/>
      <c r="V199" s="5"/>
      <c r="W199" s="5"/>
      <c r="X199" s="5"/>
      <c r="Y199" s="5"/>
      <c r="Z199" s="5"/>
      <c r="AA199" s="5"/>
      <c r="AB199" s="5"/>
      <c r="AC199" s="5"/>
      <c r="AD199" s="5"/>
      <c r="AE199" s="5"/>
      <c r="AF199" s="5"/>
      <c r="AG199" s="5"/>
      <c r="AH199" s="5"/>
      <c r="AI199" s="5"/>
      <c r="AJ199" s="5"/>
      <c r="AK199" s="5"/>
      <c r="AL199" s="5"/>
      <c r="AM199" s="5"/>
      <c r="AN199" s="5"/>
      <c r="AO199" s="5"/>
      <c r="AP199" s="5"/>
      <c r="AQ199" s="5"/>
      <c r="AR199" s="5"/>
      <c r="AS199" s="5"/>
      <c r="AT199" s="5"/>
      <c r="AU199" s="5"/>
      <c r="AV199" s="5"/>
      <c r="AW199" s="5"/>
      <c r="AX199" s="5"/>
      <c r="AY199" s="5"/>
      <c r="AZ199" s="5"/>
      <c r="BA199" s="5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5"/>
      <c r="BM199" s="37">
        <f t="shared" ref="BM199:BM262" si="10">1-BD199</f>
        <v>1</v>
      </c>
      <c r="BN199" s="37">
        <f t="shared" ref="BN199:BN262" si="11">IF(BD199=0,BE199,NA())</f>
        <v>0</v>
      </c>
      <c r="BO199" s="37" t="e">
        <f t="shared" ref="BO199:BO262" si="12">IF(BD199=1,BE199,NA())</f>
        <v>#N/A</v>
      </c>
    </row>
    <row r="200" spans="1:67" ht="14">
      <c r="A200" s="5"/>
      <c r="B200" s="5"/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  <c r="Q200" s="5"/>
      <c r="R200" s="5"/>
      <c r="S200" s="5"/>
      <c r="T200" s="5"/>
      <c r="U200" s="5"/>
      <c r="V200" s="5"/>
      <c r="W200" s="5"/>
      <c r="X200" s="5"/>
      <c r="Y200" s="5"/>
      <c r="Z200" s="5"/>
      <c r="AA200" s="5"/>
      <c r="AB200" s="5"/>
      <c r="AC200" s="5"/>
      <c r="AD200" s="5"/>
      <c r="AE200" s="5"/>
      <c r="AF200" s="5"/>
      <c r="AG200" s="5"/>
      <c r="AH200" s="5"/>
      <c r="AI200" s="5"/>
      <c r="AJ200" s="5"/>
      <c r="AK200" s="5"/>
      <c r="AL200" s="5"/>
      <c r="AM200" s="5"/>
      <c r="AN200" s="5"/>
      <c r="AO200" s="5"/>
      <c r="AP200" s="5"/>
      <c r="AQ200" s="5"/>
      <c r="AR200" s="5"/>
      <c r="AS200" s="5"/>
      <c r="AT200" s="5"/>
      <c r="AU200" s="5"/>
      <c r="AV200" s="5"/>
      <c r="AW200" s="5"/>
      <c r="AX200" s="5"/>
      <c r="AY200" s="5"/>
      <c r="AZ200" s="5"/>
      <c r="BA200" s="5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5"/>
      <c r="BM200" s="37">
        <f t="shared" si="10"/>
        <v>1</v>
      </c>
      <c r="BN200" s="37">
        <f t="shared" si="11"/>
        <v>0</v>
      </c>
      <c r="BO200" s="37" t="e">
        <f t="shared" si="12"/>
        <v>#N/A</v>
      </c>
    </row>
    <row r="201" spans="1:67" ht="14">
      <c r="A201" s="5"/>
      <c r="B201" s="5"/>
      <c r="C201" s="5"/>
      <c r="D201" s="5"/>
      <c r="E201" s="5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  <c r="Q201" s="5"/>
      <c r="R201" s="5"/>
      <c r="S201" s="5"/>
      <c r="T201" s="5"/>
      <c r="U201" s="5"/>
      <c r="V201" s="5"/>
      <c r="W201" s="5"/>
      <c r="X201" s="5"/>
      <c r="Y201" s="5"/>
      <c r="Z201" s="5"/>
      <c r="AA201" s="5"/>
      <c r="AB201" s="5"/>
      <c r="AC201" s="5"/>
      <c r="AD201" s="5"/>
      <c r="AE201" s="5"/>
      <c r="AF201" s="5"/>
      <c r="AG201" s="5"/>
      <c r="AH201" s="5"/>
      <c r="AI201" s="5"/>
      <c r="AJ201" s="5"/>
      <c r="AK201" s="5"/>
      <c r="AL201" s="5"/>
      <c r="AM201" s="5"/>
      <c r="AN201" s="5"/>
      <c r="AO201" s="5"/>
      <c r="AP201" s="5"/>
      <c r="AQ201" s="5"/>
      <c r="AR201" s="5"/>
      <c r="AS201" s="5"/>
      <c r="AT201" s="5"/>
      <c r="AU201" s="5"/>
      <c r="AV201" s="5"/>
      <c r="AW201" s="5"/>
      <c r="AX201" s="5"/>
      <c r="AY201" s="5"/>
      <c r="AZ201" s="5"/>
      <c r="BA201" s="5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5"/>
      <c r="BM201" s="37">
        <f t="shared" si="10"/>
        <v>1</v>
      </c>
      <c r="BN201" s="37">
        <f t="shared" si="11"/>
        <v>0</v>
      </c>
      <c r="BO201" s="37" t="e">
        <f t="shared" si="12"/>
        <v>#N/A</v>
      </c>
    </row>
    <row r="202" spans="1:67" ht="14">
      <c r="A202" s="5"/>
      <c r="B202" s="5"/>
      <c r="C202" s="5"/>
      <c r="D202" s="5"/>
      <c r="E202" s="5"/>
      <c r="F202" s="5"/>
      <c r="G202" s="5"/>
      <c r="H202" s="5"/>
      <c r="I202" s="5"/>
      <c r="J202" s="5"/>
      <c r="K202" s="5"/>
      <c r="L202" s="5"/>
      <c r="M202" s="5"/>
      <c r="N202" s="5"/>
      <c r="O202" s="5"/>
      <c r="P202" s="5"/>
      <c r="Q202" s="5"/>
      <c r="R202" s="5"/>
      <c r="S202" s="5"/>
      <c r="T202" s="5"/>
      <c r="U202" s="5"/>
      <c r="V202" s="5"/>
      <c r="W202" s="5"/>
      <c r="X202" s="5"/>
      <c r="Y202" s="5"/>
      <c r="Z202" s="5"/>
      <c r="AA202" s="5"/>
      <c r="AB202" s="5"/>
      <c r="AC202" s="5"/>
      <c r="AD202" s="5"/>
      <c r="AE202" s="5"/>
      <c r="AF202" s="5"/>
      <c r="AG202" s="5"/>
      <c r="AH202" s="5"/>
      <c r="AI202" s="5"/>
      <c r="AJ202" s="5"/>
      <c r="AK202" s="5"/>
      <c r="AL202" s="5"/>
      <c r="AM202" s="5"/>
      <c r="AN202" s="5"/>
      <c r="AO202" s="5"/>
      <c r="AP202" s="5"/>
      <c r="AQ202" s="5"/>
      <c r="AR202" s="5"/>
      <c r="AS202" s="5"/>
      <c r="AT202" s="5"/>
      <c r="AU202" s="5"/>
      <c r="AV202" s="5"/>
      <c r="AW202" s="5"/>
      <c r="AX202" s="5"/>
      <c r="AY202" s="5"/>
      <c r="AZ202" s="5"/>
      <c r="BA202" s="5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5"/>
      <c r="BM202" s="37">
        <f t="shared" si="10"/>
        <v>1</v>
      </c>
      <c r="BN202" s="37">
        <f t="shared" si="11"/>
        <v>0</v>
      </c>
      <c r="BO202" s="37" t="e">
        <f t="shared" si="12"/>
        <v>#N/A</v>
      </c>
    </row>
    <row r="203" spans="1:67" ht="14">
      <c r="A203" s="5"/>
      <c r="B203" s="5"/>
      <c r="C203" s="5"/>
      <c r="D203" s="5"/>
      <c r="E203" s="5"/>
      <c r="F203" s="5"/>
      <c r="G203" s="5"/>
      <c r="H203" s="5"/>
      <c r="I203" s="5"/>
      <c r="J203" s="5"/>
      <c r="K203" s="5"/>
      <c r="L203" s="5"/>
      <c r="M203" s="5"/>
      <c r="N203" s="5"/>
      <c r="O203" s="5"/>
      <c r="P203" s="5"/>
      <c r="Q203" s="5"/>
      <c r="R203" s="5"/>
      <c r="S203" s="5"/>
      <c r="T203" s="5"/>
      <c r="U203" s="5"/>
      <c r="V203" s="5"/>
      <c r="W203" s="5"/>
      <c r="X203" s="5"/>
      <c r="Y203" s="5"/>
      <c r="Z203" s="5"/>
      <c r="AA203" s="5"/>
      <c r="AB203" s="5"/>
      <c r="AC203" s="5"/>
      <c r="AD203" s="5"/>
      <c r="AE203" s="5"/>
      <c r="AF203" s="5"/>
      <c r="AG203" s="5"/>
      <c r="AH203" s="5"/>
      <c r="AI203" s="5"/>
      <c r="AJ203" s="5"/>
      <c r="AK203" s="5"/>
      <c r="AL203" s="5"/>
      <c r="AM203" s="5"/>
      <c r="AN203" s="5"/>
      <c r="AO203" s="5"/>
      <c r="AP203" s="5"/>
      <c r="AQ203" s="5"/>
      <c r="AR203" s="5"/>
      <c r="AS203" s="5"/>
      <c r="AT203" s="5"/>
      <c r="AU203" s="5"/>
      <c r="AV203" s="5"/>
      <c r="AW203" s="5"/>
      <c r="AX203" s="5"/>
      <c r="AY203" s="5"/>
      <c r="AZ203" s="5"/>
      <c r="BA203" s="5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5"/>
      <c r="BM203" s="37">
        <f t="shared" si="10"/>
        <v>1</v>
      </c>
      <c r="BN203" s="37">
        <f t="shared" si="11"/>
        <v>0</v>
      </c>
      <c r="BO203" s="37" t="e">
        <f t="shared" si="12"/>
        <v>#N/A</v>
      </c>
    </row>
    <row r="204" spans="1:67" ht="14">
      <c r="A204" s="5"/>
      <c r="B204" s="5"/>
      <c r="C204" s="5"/>
      <c r="D204" s="5"/>
      <c r="E204" s="5"/>
      <c r="F204" s="5"/>
      <c r="G204" s="5"/>
      <c r="H204" s="5"/>
      <c r="I204" s="5"/>
      <c r="J204" s="5"/>
      <c r="K204" s="5"/>
      <c r="L204" s="5"/>
      <c r="M204" s="5"/>
      <c r="N204" s="5"/>
      <c r="O204" s="5"/>
      <c r="P204" s="5"/>
      <c r="Q204" s="5"/>
      <c r="R204" s="5"/>
      <c r="S204" s="5"/>
      <c r="T204" s="5"/>
      <c r="U204" s="5"/>
      <c r="V204" s="5"/>
      <c r="W204" s="5"/>
      <c r="X204" s="5"/>
      <c r="Y204" s="5"/>
      <c r="Z204" s="5"/>
      <c r="AA204" s="5"/>
      <c r="AB204" s="5"/>
      <c r="AC204" s="5"/>
      <c r="AD204" s="5"/>
      <c r="AE204" s="5"/>
      <c r="AF204" s="5"/>
      <c r="AG204" s="5"/>
      <c r="AH204" s="5"/>
      <c r="AI204" s="5"/>
      <c r="AJ204" s="5"/>
      <c r="AK204" s="5"/>
      <c r="AL204" s="5"/>
      <c r="AM204" s="5"/>
      <c r="AN204" s="5"/>
      <c r="AO204" s="5"/>
      <c r="AP204" s="5"/>
      <c r="AQ204" s="5"/>
      <c r="AR204" s="5"/>
      <c r="AS204" s="5"/>
      <c r="AT204" s="5"/>
      <c r="AU204" s="5"/>
      <c r="AV204" s="5"/>
      <c r="AW204" s="5"/>
      <c r="AX204" s="5"/>
      <c r="AY204" s="5"/>
      <c r="AZ204" s="5"/>
      <c r="BA204" s="5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5"/>
      <c r="BM204" s="37">
        <f t="shared" si="10"/>
        <v>1</v>
      </c>
      <c r="BN204" s="37">
        <f t="shared" si="11"/>
        <v>0</v>
      </c>
      <c r="BO204" s="37" t="e">
        <f t="shared" si="12"/>
        <v>#N/A</v>
      </c>
    </row>
    <row r="205" spans="1:67" ht="14">
      <c r="A205" s="5"/>
      <c r="B205" s="5"/>
      <c r="C205" s="5"/>
      <c r="D205" s="5"/>
      <c r="E205" s="5"/>
      <c r="F205" s="5"/>
      <c r="G205" s="5"/>
      <c r="H205" s="5"/>
      <c r="I205" s="5"/>
      <c r="J205" s="5"/>
      <c r="K205" s="5"/>
      <c r="L205" s="5"/>
      <c r="M205" s="5"/>
      <c r="N205" s="5"/>
      <c r="O205" s="5"/>
      <c r="P205" s="5"/>
      <c r="Q205" s="5"/>
      <c r="R205" s="5"/>
      <c r="S205" s="5"/>
      <c r="T205" s="5"/>
      <c r="U205" s="5"/>
      <c r="V205" s="5"/>
      <c r="W205" s="5"/>
      <c r="X205" s="5"/>
      <c r="Y205" s="5"/>
      <c r="Z205" s="5"/>
      <c r="AA205" s="5"/>
      <c r="AB205" s="5"/>
      <c r="AC205" s="5"/>
      <c r="AD205" s="5"/>
      <c r="AE205" s="5"/>
      <c r="AF205" s="5"/>
      <c r="AG205" s="5"/>
      <c r="AH205" s="5"/>
      <c r="AI205" s="5"/>
      <c r="AJ205" s="5"/>
      <c r="AK205" s="5"/>
      <c r="AL205" s="5"/>
      <c r="AM205" s="5"/>
      <c r="AN205" s="5"/>
      <c r="AO205" s="5"/>
      <c r="AP205" s="5"/>
      <c r="AQ205" s="5"/>
      <c r="AR205" s="5"/>
      <c r="AS205" s="5"/>
      <c r="AT205" s="5"/>
      <c r="AU205" s="5"/>
      <c r="AV205" s="5"/>
      <c r="AW205" s="5"/>
      <c r="AX205" s="5"/>
      <c r="AY205" s="5"/>
      <c r="AZ205" s="5"/>
      <c r="BA205" s="5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5"/>
      <c r="BM205" s="37">
        <f t="shared" si="10"/>
        <v>1</v>
      </c>
      <c r="BN205" s="37">
        <f t="shared" si="11"/>
        <v>0</v>
      </c>
      <c r="BO205" s="37" t="e">
        <f t="shared" si="12"/>
        <v>#N/A</v>
      </c>
    </row>
    <row r="206" spans="1:67" ht="14">
      <c r="A206" s="5"/>
      <c r="B206" s="5"/>
      <c r="C206" s="5"/>
      <c r="D206" s="5"/>
      <c r="E206" s="5"/>
      <c r="F206" s="5"/>
      <c r="G206" s="5"/>
      <c r="H206" s="5"/>
      <c r="I206" s="5"/>
      <c r="J206" s="5"/>
      <c r="K206" s="5"/>
      <c r="L206" s="5"/>
      <c r="M206" s="5"/>
      <c r="N206" s="5"/>
      <c r="O206" s="5"/>
      <c r="P206" s="5"/>
      <c r="Q206" s="5"/>
      <c r="R206" s="5"/>
      <c r="S206" s="5"/>
      <c r="T206" s="5"/>
      <c r="U206" s="5"/>
      <c r="V206" s="5"/>
      <c r="W206" s="5"/>
      <c r="X206" s="5"/>
      <c r="Y206" s="5"/>
      <c r="Z206" s="5"/>
      <c r="AA206" s="5"/>
      <c r="AB206" s="5"/>
      <c r="AC206" s="5"/>
      <c r="AD206" s="5"/>
      <c r="AE206" s="5"/>
      <c r="AF206" s="5"/>
      <c r="AG206" s="5"/>
      <c r="AH206" s="5"/>
      <c r="AI206" s="5"/>
      <c r="AJ206" s="5"/>
      <c r="AK206" s="5"/>
      <c r="AL206" s="5"/>
      <c r="AM206" s="5"/>
      <c r="AN206" s="5"/>
      <c r="AO206" s="5"/>
      <c r="AP206" s="5"/>
      <c r="AQ206" s="5"/>
      <c r="AR206" s="5"/>
      <c r="AS206" s="5"/>
      <c r="AT206" s="5"/>
      <c r="AU206" s="5"/>
      <c r="AV206" s="5"/>
      <c r="AW206" s="5"/>
      <c r="AX206" s="5"/>
      <c r="AY206" s="5"/>
      <c r="AZ206" s="5"/>
      <c r="BA206" s="5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5"/>
      <c r="BM206" s="37">
        <f t="shared" si="10"/>
        <v>1</v>
      </c>
      <c r="BN206" s="37">
        <f t="shared" si="11"/>
        <v>0</v>
      </c>
      <c r="BO206" s="37" t="e">
        <f t="shared" si="12"/>
        <v>#N/A</v>
      </c>
    </row>
    <row r="207" spans="1:67" ht="14">
      <c r="A207" s="5"/>
      <c r="B207" s="5"/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  <c r="Q207" s="5"/>
      <c r="R207" s="5"/>
      <c r="S207" s="5"/>
      <c r="T207" s="5"/>
      <c r="U207" s="5"/>
      <c r="V207" s="5"/>
      <c r="W207" s="5"/>
      <c r="X207" s="5"/>
      <c r="Y207" s="5"/>
      <c r="Z207" s="5"/>
      <c r="AA207" s="5"/>
      <c r="AB207" s="5"/>
      <c r="AC207" s="5"/>
      <c r="AD207" s="5"/>
      <c r="AE207" s="5"/>
      <c r="AF207" s="5"/>
      <c r="AG207" s="5"/>
      <c r="AH207" s="5"/>
      <c r="AI207" s="5"/>
      <c r="AJ207" s="5"/>
      <c r="AK207" s="5"/>
      <c r="AL207" s="5"/>
      <c r="AM207" s="5"/>
      <c r="AN207" s="5"/>
      <c r="AO207" s="5"/>
      <c r="AP207" s="5"/>
      <c r="AQ207" s="5"/>
      <c r="AR207" s="5"/>
      <c r="AS207" s="5"/>
      <c r="AT207" s="5"/>
      <c r="AU207" s="5"/>
      <c r="AV207" s="5"/>
      <c r="AW207" s="5"/>
      <c r="AX207" s="5"/>
      <c r="AY207" s="5"/>
      <c r="AZ207" s="5"/>
      <c r="BA207" s="5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5"/>
      <c r="BM207" s="37">
        <f t="shared" si="10"/>
        <v>1</v>
      </c>
      <c r="BN207" s="37">
        <f t="shared" si="11"/>
        <v>0</v>
      </c>
      <c r="BO207" s="37" t="e">
        <f t="shared" si="12"/>
        <v>#N/A</v>
      </c>
    </row>
    <row r="208" spans="1:67" ht="14">
      <c r="A208" s="5"/>
      <c r="B208" s="5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  <c r="Z208" s="5"/>
      <c r="AA208" s="5"/>
      <c r="AB208" s="5"/>
      <c r="AC208" s="5"/>
      <c r="AD208" s="5"/>
      <c r="AE208" s="5"/>
      <c r="AF208" s="5"/>
      <c r="AG208" s="5"/>
      <c r="AH208" s="5"/>
      <c r="AI208" s="5"/>
      <c r="AJ208" s="5"/>
      <c r="AK208" s="5"/>
      <c r="AL208" s="5"/>
      <c r="AM208" s="5"/>
      <c r="AN208" s="5"/>
      <c r="AO208" s="5"/>
      <c r="AP208" s="5"/>
      <c r="AQ208" s="5"/>
      <c r="AR208" s="5"/>
      <c r="AS208" s="5"/>
      <c r="AT208" s="5"/>
      <c r="AU208" s="5"/>
      <c r="AV208" s="5"/>
      <c r="AW208" s="5"/>
      <c r="AX208" s="5"/>
      <c r="AY208" s="5"/>
      <c r="AZ208" s="5"/>
      <c r="BA208" s="5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5"/>
      <c r="BM208" s="37">
        <f t="shared" si="10"/>
        <v>1</v>
      </c>
      <c r="BN208" s="37">
        <f t="shared" si="11"/>
        <v>0</v>
      </c>
      <c r="BO208" s="37" t="e">
        <f t="shared" si="12"/>
        <v>#N/A</v>
      </c>
    </row>
    <row r="209" spans="1:67" ht="14">
      <c r="A209" s="5"/>
      <c r="B209" s="5"/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  <c r="AE209" s="5"/>
      <c r="AF209" s="5"/>
      <c r="AG209" s="5"/>
      <c r="AH209" s="5"/>
      <c r="AI209" s="5"/>
      <c r="AJ209" s="5"/>
      <c r="AK209" s="5"/>
      <c r="AL209" s="5"/>
      <c r="AM209" s="5"/>
      <c r="AN209" s="5"/>
      <c r="AO209" s="5"/>
      <c r="AP209" s="5"/>
      <c r="AQ209" s="5"/>
      <c r="AR209" s="5"/>
      <c r="AS209" s="5"/>
      <c r="AT209" s="5"/>
      <c r="AU209" s="5"/>
      <c r="AV209" s="5"/>
      <c r="AW209" s="5"/>
      <c r="AX209" s="5"/>
      <c r="AY209" s="5"/>
      <c r="AZ209" s="5"/>
      <c r="BA209" s="5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5"/>
      <c r="BM209" s="37">
        <f t="shared" si="10"/>
        <v>1</v>
      </c>
      <c r="BN209" s="37">
        <f t="shared" si="11"/>
        <v>0</v>
      </c>
      <c r="BO209" s="37" t="e">
        <f t="shared" si="12"/>
        <v>#N/A</v>
      </c>
    </row>
    <row r="210" spans="1:67" ht="14">
      <c r="A210" s="5"/>
      <c r="B210" s="5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  <c r="Z210" s="5"/>
      <c r="AA210" s="5"/>
      <c r="AB210" s="5"/>
      <c r="AC210" s="5"/>
      <c r="AD210" s="5"/>
      <c r="AE210" s="5"/>
      <c r="AF210" s="5"/>
      <c r="AG210" s="5"/>
      <c r="AH210" s="5"/>
      <c r="AI210" s="5"/>
      <c r="AJ210" s="5"/>
      <c r="AK210" s="5"/>
      <c r="AL210" s="5"/>
      <c r="AM210" s="5"/>
      <c r="AN210" s="5"/>
      <c r="AO210" s="5"/>
      <c r="AP210" s="5"/>
      <c r="AQ210" s="5"/>
      <c r="AR210" s="5"/>
      <c r="AS210" s="5"/>
      <c r="AT210" s="5"/>
      <c r="AU210" s="5"/>
      <c r="AV210" s="5"/>
      <c r="AW210" s="5"/>
      <c r="AX210" s="5"/>
      <c r="AY210" s="5"/>
      <c r="AZ210" s="5"/>
      <c r="BA210" s="5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5"/>
      <c r="BM210" s="37">
        <f t="shared" si="10"/>
        <v>1</v>
      </c>
      <c r="BN210" s="37">
        <f t="shared" si="11"/>
        <v>0</v>
      </c>
      <c r="BO210" s="37" t="e">
        <f t="shared" si="12"/>
        <v>#N/A</v>
      </c>
    </row>
    <row r="211" spans="1:67" ht="14">
      <c r="A211" s="5"/>
      <c r="B211" s="5"/>
      <c r="C211" s="5"/>
      <c r="D211" s="5"/>
      <c r="E211" s="5"/>
      <c r="F211" s="5"/>
      <c r="G211" s="5"/>
      <c r="H211" s="5"/>
      <c r="I211" s="5"/>
      <c r="J211" s="5"/>
      <c r="K211" s="5"/>
      <c r="L211" s="5"/>
      <c r="M211" s="5"/>
      <c r="N211" s="5"/>
      <c r="O211" s="5"/>
      <c r="P211" s="5"/>
      <c r="Q211" s="5"/>
      <c r="R211" s="5"/>
      <c r="S211" s="5"/>
      <c r="T211" s="5"/>
      <c r="U211" s="5"/>
      <c r="V211" s="5"/>
      <c r="W211" s="5"/>
      <c r="X211" s="5"/>
      <c r="Y211" s="5"/>
      <c r="Z211" s="5"/>
      <c r="AA211" s="5"/>
      <c r="AB211" s="5"/>
      <c r="AC211" s="5"/>
      <c r="AD211" s="5"/>
      <c r="AE211" s="5"/>
      <c r="AF211" s="5"/>
      <c r="AG211" s="5"/>
      <c r="AH211" s="5"/>
      <c r="AI211" s="5"/>
      <c r="AJ211" s="5"/>
      <c r="AK211" s="5"/>
      <c r="AL211" s="5"/>
      <c r="AM211" s="5"/>
      <c r="AN211" s="5"/>
      <c r="AO211" s="5"/>
      <c r="AP211" s="5"/>
      <c r="AQ211" s="5"/>
      <c r="AR211" s="5"/>
      <c r="AS211" s="5"/>
      <c r="AT211" s="5"/>
      <c r="AU211" s="5"/>
      <c r="AV211" s="5"/>
      <c r="AW211" s="5"/>
      <c r="AX211" s="5"/>
      <c r="AY211" s="5"/>
      <c r="AZ211" s="5"/>
      <c r="BA211" s="5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5"/>
      <c r="BM211" s="37">
        <f t="shared" si="10"/>
        <v>1</v>
      </c>
      <c r="BN211" s="37">
        <f t="shared" si="11"/>
        <v>0</v>
      </c>
      <c r="BO211" s="37" t="e">
        <f t="shared" si="12"/>
        <v>#N/A</v>
      </c>
    </row>
    <row r="212" spans="1:67" ht="14">
      <c r="A212" s="5"/>
      <c r="B212" s="5"/>
      <c r="C212" s="5"/>
      <c r="D212" s="5"/>
      <c r="E212" s="5"/>
      <c r="F212" s="5"/>
      <c r="G212" s="5"/>
      <c r="H212" s="5"/>
      <c r="I212" s="5"/>
      <c r="J212" s="5"/>
      <c r="K212" s="5"/>
      <c r="L212" s="5"/>
      <c r="M212" s="5"/>
      <c r="N212" s="5"/>
      <c r="O212" s="5"/>
      <c r="P212" s="5"/>
      <c r="Q212" s="5"/>
      <c r="R212" s="5"/>
      <c r="S212" s="5"/>
      <c r="T212" s="5"/>
      <c r="U212" s="5"/>
      <c r="V212" s="5"/>
      <c r="W212" s="5"/>
      <c r="X212" s="5"/>
      <c r="Y212" s="5"/>
      <c r="Z212" s="5"/>
      <c r="AA212" s="5"/>
      <c r="AB212" s="5"/>
      <c r="AC212" s="5"/>
      <c r="AD212" s="5"/>
      <c r="AE212" s="5"/>
      <c r="AF212" s="5"/>
      <c r="AG212" s="5"/>
      <c r="AH212" s="5"/>
      <c r="AI212" s="5"/>
      <c r="AJ212" s="5"/>
      <c r="AK212" s="5"/>
      <c r="AL212" s="5"/>
      <c r="AM212" s="5"/>
      <c r="AN212" s="5"/>
      <c r="AO212" s="5"/>
      <c r="AP212" s="5"/>
      <c r="AQ212" s="5"/>
      <c r="AR212" s="5"/>
      <c r="AS212" s="5"/>
      <c r="AT212" s="5"/>
      <c r="AU212" s="5"/>
      <c r="AV212" s="5"/>
      <c r="AW212" s="5"/>
      <c r="AX212" s="5"/>
      <c r="AY212" s="5"/>
      <c r="AZ212" s="5"/>
      <c r="BA212" s="5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5"/>
      <c r="BM212" s="37">
        <f t="shared" si="10"/>
        <v>1</v>
      </c>
      <c r="BN212" s="37">
        <f t="shared" si="11"/>
        <v>0</v>
      </c>
      <c r="BO212" s="37" t="e">
        <f t="shared" si="12"/>
        <v>#N/A</v>
      </c>
    </row>
    <row r="213" spans="1:67" ht="14">
      <c r="A213" s="5"/>
      <c r="B213" s="5"/>
      <c r="C213" s="5"/>
      <c r="D213" s="5"/>
      <c r="E213" s="5"/>
      <c r="F213" s="5"/>
      <c r="G213" s="5"/>
      <c r="H213" s="5"/>
      <c r="I213" s="5"/>
      <c r="J213" s="5"/>
      <c r="K213" s="5"/>
      <c r="L213" s="5"/>
      <c r="M213" s="5"/>
      <c r="N213" s="5"/>
      <c r="O213" s="5"/>
      <c r="P213" s="5"/>
      <c r="Q213" s="5"/>
      <c r="R213" s="5"/>
      <c r="S213" s="5"/>
      <c r="T213" s="5"/>
      <c r="U213" s="5"/>
      <c r="V213" s="5"/>
      <c r="W213" s="5"/>
      <c r="X213" s="5"/>
      <c r="Y213" s="5"/>
      <c r="Z213" s="5"/>
      <c r="AA213" s="5"/>
      <c r="AB213" s="5"/>
      <c r="AC213" s="5"/>
      <c r="AD213" s="5"/>
      <c r="AE213" s="5"/>
      <c r="AF213" s="5"/>
      <c r="AG213" s="5"/>
      <c r="AH213" s="5"/>
      <c r="AI213" s="5"/>
      <c r="AJ213" s="5"/>
      <c r="AK213" s="5"/>
      <c r="AL213" s="5"/>
      <c r="AM213" s="5"/>
      <c r="AN213" s="5"/>
      <c r="AO213" s="5"/>
      <c r="AP213" s="5"/>
      <c r="AQ213" s="5"/>
      <c r="AR213" s="5"/>
      <c r="AS213" s="5"/>
      <c r="AT213" s="5"/>
      <c r="AU213" s="5"/>
      <c r="AV213" s="5"/>
      <c r="AW213" s="5"/>
      <c r="AX213" s="5"/>
      <c r="AY213" s="5"/>
      <c r="AZ213" s="5"/>
      <c r="BA213" s="5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5"/>
      <c r="BM213" s="37">
        <f t="shared" si="10"/>
        <v>1</v>
      </c>
      <c r="BN213" s="37">
        <f t="shared" si="11"/>
        <v>0</v>
      </c>
      <c r="BO213" s="37" t="e">
        <f t="shared" si="12"/>
        <v>#N/A</v>
      </c>
    </row>
    <row r="214" spans="1:67" ht="14">
      <c r="A214" s="5"/>
      <c r="B214" s="5"/>
      <c r="C214" s="5"/>
      <c r="D214" s="5"/>
      <c r="E214" s="5"/>
      <c r="F214" s="5"/>
      <c r="G214" s="5"/>
      <c r="H214" s="5"/>
      <c r="I214" s="5"/>
      <c r="J214" s="5"/>
      <c r="K214" s="5"/>
      <c r="L214" s="5"/>
      <c r="M214" s="5"/>
      <c r="N214" s="5"/>
      <c r="O214" s="5"/>
      <c r="P214" s="5"/>
      <c r="Q214" s="5"/>
      <c r="R214" s="5"/>
      <c r="S214" s="5"/>
      <c r="T214" s="5"/>
      <c r="U214" s="5"/>
      <c r="V214" s="5"/>
      <c r="W214" s="5"/>
      <c r="X214" s="5"/>
      <c r="Y214" s="5"/>
      <c r="Z214" s="5"/>
      <c r="AA214" s="5"/>
      <c r="AB214" s="5"/>
      <c r="AC214" s="5"/>
      <c r="AD214" s="5"/>
      <c r="AE214" s="5"/>
      <c r="AF214" s="5"/>
      <c r="AG214" s="5"/>
      <c r="AH214" s="5"/>
      <c r="AI214" s="5"/>
      <c r="AJ214" s="5"/>
      <c r="AK214" s="5"/>
      <c r="AL214" s="5"/>
      <c r="AM214" s="5"/>
      <c r="AN214" s="5"/>
      <c r="AO214" s="5"/>
      <c r="AP214" s="5"/>
      <c r="AQ214" s="5"/>
      <c r="AR214" s="5"/>
      <c r="AS214" s="5"/>
      <c r="AT214" s="5"/>
      <c r="AU214" s="5"/>
      <c r="AV214" s="5"/>
      <c r="AW214" s="5"/>
      <c r="AX214" s="5"/>
      <c r="AY214" s="5"/>
      <c r="AZ214" s="5"/>
      <c r="BA214" s="5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5"/>
      <c r="BM214" s="37">
        <f t="shared" si="10"/>
        <v>1</v>
      </c>
      <c r="BN214" s="37">
        <f t="shared" si="11"/>
        <v>0</v>
      </c>
      <c r="BO214" s="37" t="e">
        <f t="shared" si="12"/>
        <v>#N/A</v>
      </c>
    </row>
    <row r="215" spans="1:67" ht="14">
      <c r="A215" s="5"/>
      <c r="B215" s="5"/>
      <c r="C215" s="5"/>
      <c r="D215" s="5"/>
      <c r="E215" s="5"/>
      <c r="F215" s="5"/>
      <c r="G215" s="5"/>
      <c r="H215" s="5"/>
      <c r="I215" s="5"/>
      <c r="J215" s="5"/>
      <c r="K215" s="5"/>
      <c r="L215" s="5"/>
      <c r="M215" s="5"/>
      <c r="N215" s="5"/>
      <c r="O215" s="5"/>
      <c r="P215" s="5"/>
      <c r="Q215" s="5"/>
      <c r="R215" s="5"/>
      <c r="S215" s="5"/>
      <c r="T215" s="5"/>
      <c r="U215" s="5"/>
      <c r="V215" s="5"/>
      <c r="W215" s="5"/>
      <c r="X215" s="5"/>
      <c r="Y215" s="5"/>
      <c r="Z215" s="5"/>
      <c r="AA215" s="5"/>
      <c r="AB215" s="5"/>
      <c r="AC215" s="5"/>
      <c r="AD215" s="5"/>
      <c r="AE215" s="5"/>
      <c r="AF215" s="5"/>
      <c r="AG215" s="5"/>
      <c r="AH215" s="5"/>
      <c r="AI215" s="5"/>
      <c r="AJ215" s="5"/>
      <c r="AK215" s="5"/>
      <c r="AL215" s="5"/>
      <c r="AM215" s="5"/>
      <c r="AN215" s="5"/>
      <c r="AO215" s="5"/>
      <c r="AP215" s="5"/>
      <c r="AQ215" s="5"/>
      <c r="AR215" s="5"/>
      <c r="AS215" s="5"/>
      <c r="AT215" s="5"/>
      <c r="AU215" s="5"/>
      <c r="AV215" s="5"/>
      <c r="AW215" s="5"/>
      <c r="AX215" s="5"/>
      <c r="AY215" s="5"/>
      <c r="AZ215" s="5"/>
      <c r="BA215" s="5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5"/>
      <c r="BM215" s="37">
        <f t="shared" si="10"/>
        <v>1</v>
      </c>
      <c r="BN215" s="37">
        <f t="shared" si="11"/>
        <v>0</v>
      </c>
      <c r="BO215" s="37" t="e">
        <f t="shared" si="12"/>
        <v>#N/A</v>
      </c>
    </row>
    <row r="216" spans="1:67" ht="14">
      <c r="A216" s="5"/>
      <c r="B216" s="5"/>
      <c r="C216" s="5"/>
      <c r="D216" s="5"/>
      <c r="E216" s="5"/>
      <c r="F216" s="5"/>
      <c r="G216" s="5"/>
      <c r="H216" s="5"/>
      <c r="I216" s="5"/>
      <c r="J216" s="5"/>
      <c r="K216" s="5"/>
      <c r="L216" s="5"/>
      <c r="M216" s="5"/>
      <c r="N216" s="5"/>
      <c r="O216" s="5"/>
      <c r="P216" s="5"/>
      <c r="Q216" s="5"/>
      <c r="R216" s="5"/>
      <c r="S216" s="5"/>
      <c r="T216" s="5"/>
      <c r="U216" s="5"/>
      <c r="V216" s="5"/>
      <c r="W216" s="5"/>
      <c r="X216" s="5"/>
      <c r="Y216" s="5"/>
      <c r="Z216" s="5"/>
      <c r="AA216" s="5"/>
      <c r="AB216" s="5"/>
      <c r="AC216" s="5"/>
      <c r="AD216" s="5"/>
      <c r="AE216" s="5"/>
      <c r="AF216" s="5"/>
      <c r="AG216" s="5"/>
      <c r="AH216" s="5"/>
      <c r="AI216" s="5"/>
      <c r="AJ216" s="5"/>
      <c r="AK216" s="5"/>
      <c r="AL216" s="5"/>
      <c r="AM216" s="5"/>
      <c r="AN216" s="5"/>
      <c r="AO216" s="5"/>
      <c r="AP216" s="5"/>
      <c r="AQ216" s="5"/>
      <c r="AR216" s="5"/>
      <c r="AS216" s="5"/>
      <c r="AT216" s="5"/>
      <c r="AU216" s="5"/>
      <c r="AV216" s="5"/>
      <c r="AW216" s="5"/>
      <c r="AX216" s="5"/>
      <c r="AY216" s="5"/>
      <c r="AZ216" s="5"/>
      <c r="BA216" s="5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5"/>
      <c r="BM216" s="37">
        <f t="shared" si="10"/>
        <v>1</v>
      </c>
      <c r="BN216" s="37">
        <f t="shared" si="11"/>
        <v>0</v>
      </c>
      <c r="BO216" s="37" t="e">
        <f t="shared" si="12"/>
        <v>#N/A</v>
      </c>
    </row>
    <row r="217" spans="1:67" ht="14">
      <c r="A217" s="5"/>
      <c r="B217" s="5"/>
      <c r="C217" s="5"/>
      <c r="D217" s="5"/>
      <c r="E217" s="5"/>
      <c r="F217" s="5"/>
      <c r="G217" s="5"/>
      <c r="H217" s="5"/>
      <c r="I217" s="5"/>
      <c r="J217" s="5"/>
      <c r="K217" s="5"/>
      <c r="L217" s="5"/>
      <c r="M217" s="5"/>
      <c r="N217" s="5"/>
      <c r="O217" s="5"/>
      <c r="P217" s="5"/>
      <c r="Q217" s="5"/>
      <c r="R217" s="5"/>
      <c r="S217" s="5"/>
      <c r="T217" s="5"/>
      <c r="U217" s="5"/>
      <c r="V217" s="5"/>
      <c r="W217" s="5"/>
      <c r="X217" s="5"/>
      <c r="Y217" s="5"/>
      <c r="Z217" s="5"/>
      <c r="AA217" s="5"/>
      <c r="AB217" s="5"/>
      <c r="AC217" s="5"/>
      <c r="AD217" s="5"/>
      <c r="AE217" s="5"/>
      <c r="AF217" s="5"/>
      <c r="AG217" s="5"/>
      <c r="AH217" s="5"/>
      <c r="AI217" s="5"/>
      <c r="AJ217" s="5"/>
      <c r="AK217" s="5"/>
      <c r="AL217" s="5"/>
      <c r="AM217" s="5"/>
      <c r="AN217" s="5"/>
      <c r="AO217" s="5"/>
      <c r="AP217" s="5"/>
      <c r="AQ217" s="5"/>
      <c r="AR217" s="5"/>
      <c r="AS217" s="5"/>
      <c r="AT217" s="5"/>
      <c r="AU217" s="5"/>
      <c r="AV217" s="5"/>
      <c r="AW217" s="5"/>
      <c r="AX217" s="5"/>
      <c r="AY217" s="5"/>
      <c r="AZ217" s="5"/>
      <c r="BA217" s="5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5"/>
      <c r="BM217" s="37">
        <f t="shared" si="10"/>
        <v>1</v>
      </c>
      <c r="BN217" s="37">
        <f t="shared" si="11"/>
        <v>0</v>
      </c>
      <c r="BO217" s="37" t="e">
        <f t="shared" si="12"/>
        <v>#N/A</v>
      </c>
    </row>
    <row r="218" spans="1:67" ht="14">
      <c r="A218" s="5"/>
      <c r="B218" s="5"/>
      <c r="C218" s="5"/>
      <c r="D218" s="5"/>
      <c r="E218" s="5"/>
      <c r="F218" s="5"/>
      <c r="G218" s="5"/>
      <c r="H218" s="5"/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  <c r="AE218" s="5"/>
      <c r="AF218" s="5"/>
      <c r="AG218" s="5"/>
      <c r="AH218" s="5"/>
      <c r="AI218" s="5"/>
      <c r="AJ218" s="5"/>
      <c r="AK218" s="5"/>
      <c r="AL218" s="5"/>
      <c r="AM218" s="5"/>
      <c r="AN218" s="5"/>
      <c r="AO218" s="5"/>
      <c r="AP218" s="5"/>
      <c r="AQ218" s="5"/>
      <c r="AR218" s="5"/>
      <c r="AS218" s="5"/>
      <c r="AT218" s="5"/>
      <c r="AU218" s="5"/>
      <c r="AV218" s="5"/>
      <c r="AW218" s="5"/>
      <c r="AX218" s="5"/>
      <c r="AY218" s="5"/>
      <c r="AZ218" s="5"/>
      <c r="BA218" s="5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5"/>
      <c r="BM218" s="37">
        <f t="shared" si="10"/>
        <v>1</v>
      </c>
      <c r="BN218" s="37">
        <f t="shared" si="11"/>
        <v>0</v>
      </c>
      <c r="BO218" s="37" t="e">
        <f t="shared" si="12"/>
        <v>#N/A</v>
      </c>
    </row>
    <row r="219" spans="1:67" ht="14">
      <c r="A219" s="5"/>
      <c r="B219" s="5"/>
      <c r="C219" s="5"/>
      <c r="D219" s="5"/>
      <c r="E219" s="5"/>
      <c r="F219" s="5"/>
      <c r="G219" s="5"/>
      <c r="H219" s="5"/>
      <c r="I219" s="5"/>
      <c r="J219" s="5"/>
      <c r="K219" s="5"/>
      <c r="L219" s="5"/>
      <c r="M219" s="5"/>
      <c r="N219" s="5"/>
      <c r="O219" s="5"/>
      <c r="P219" s="5"/>
      <c r="Q219" s="5"/>
      <c r="R219" s="5"/>
      <c r="S219" s="5"/>
      <c r="T219" s="5"/>
      <c r="U219" s="5"/>
      <c r="V219" s="5"/>
      <c r="W219" s="5"/>
      <c r="X219" s="5"/>
      <c r="Y219" s="5"/>
      <c r="Z219" s="5"/>
      <c r="AA219" s="5"/>
      <c r="AB219" s="5"/>
      <c r="AC219" s="5"/>
      <c r="AD219" s="5"/>
      <c r="AE219" s="5"/>
      <c r="AF219" s="5"/>
      <c r="AG219" s="5"/>
      <c r="AH219" s="5"/>
      <c r="AI219" s="5"/>
      <c r="AJ219" s="5"/>
      <c r="AK219" s="5"/>
      <c r="AL219" s="5"/>
      <c r="AM219" s="5"/>
      <c r="AN219" s="5"/>
      <c r="AO219" s="5"/>
      <c r="AP219" s="5"/>
      <c r="AQ219" s="5"/>
      <c r="AR219" s="5"/>
      <c r="AS219" s="5"/>
      <c r="AT219" s="5"/>
      <c r="AU219" s="5"/>
      <c r="AV219" s="5"/>
      <c r="AW219" s="5"/>
      <c r="AX219" s="5"/>
      <c r="AY219" s="5"/>
      <c r="AZ219" s="5"/>
      <c r="BA219" s="5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5"/>
      <c r="BM219" s="37">
        <f t="shared" si="10"/>
        <v>1</v>
      </c>
      <c r="BN219" s="37">
        <f t="shared" si="11"/>
        <v>0</v>
      </c>
      <c r="BO219" s="37" t="e">
        <f t="shared" si="12"/>
        <v>#N/A</v>
      </c>
    </row>
    <row r="220" spans="1:67" ht="14">
      <c r="A220" s="5"/>
      <c r="B220" s="5"/>
      <c r="C220" s="5"/>
      <c r="D220" s="5"/>
      <c r="E220" s="5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  <c r="Q220" s="5"/>
      <c r="R220" s="5"/>
      <c r="S220" s="5"/>
      <c r="T220" s="5"/>
      <c r="U220" s="5"/>
      <c r="V220" s="5"/>
      <c r="W220" s="5"/>
      <c r="X220" s="5"/>
      <c r="Y220" s="5"/>
      <c r="Z220" s="5"/>
      <c r="AA220" s="5"/>
      <c r="AB220" s="5"/>
      <c r="AC220" s="5"/>
      <c r="AD220" s="5"/>
      <c r="AE220" s="5"/>
      <c r="AF220" s="5"/>
      <c r="AG220" s="5"/>
      <c r="AH220" s="5"/>
      <c r="AI220" s="5"/>
      <c r="AJ220" s="5"/>
      <c r="AK220" s="5"/>
      <c r="AL220" s="5"/>
      <c r="AM220" s="5"/>
      <c r="AN220" s="5"/>
      <c r="AO220" s="5"/>
      <c r="AP220" s="5"/>
      <c r="AQ220" s="5"/>
      <c r="AR220" s="5"/>
      <c r="AS220" s="5"/>
      <c r="AT220" s="5"/>
      <c r="AU220" s="5"/>
      <c r="AV220" s="5"/>
      <c r="AW220" s="5"/>
      <c r="AX220" s="5"/>
      <c r="AY220" s="5"/>
      <c r="AZ220" s="5"/>
      <c r="BA220" s="5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5"/>
      <c r="BM220" s="37">
        <f t="shared" si="10"/>
        <v>1</v>
      </c>
      <c r="BN220" s="37">
        <f t="shared" si="11"/>
        <v>0</v>
      </c>
      <c r="BO220" s="37" t="e">
        <f t="shared" si="12"/>
        <v>#N/A</v>
      </c>
    </row>
    <row r="221" spans="1:67" ht="14">
      <c r="A221" s="5"/>
      <c r="B221" s="5"/>
      <c r="C221" s="5"/>
      <c r="D221" s="5"/>
      <c r="E221" s="5"/>
      <c r="F221" s="5"/>
      <c r="G221" s="5"/>
      <c r="H221" s="5"/>
      <c r="I221" s="5"/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  <c r="AN221" s="5"/>
      <c r="AO221" s="5"/>
      <c r="AP221" s="5"/>
      <c r="AQ221" s="5"/>
      <c r="AR221" s="5"/>
      <c r="AS221" s="5"/>
      <c r="AT221" s="5"/>
      <c r="AU221" s="5"/>
      <c r="AV221" s="5"/>
      <c r="AW221" s="5"/>
      <c r="AX221" s="5"/>
      <c r="AY221" s="5"/>
      <c r="AZ221" s="5"/>
      <c r="BA221" s="5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5"/>
      <c r="BM221" s="37">
        <f t="shared" si="10"/>
        <v>1</v>
      </c>
      <c r="BN221" s="37">
        <f t="shared" si="11"/>
        <v>0</v>
      </c>
      <c r="BO221" s="37" t="e">
        <f t="shared" si="12"/>
        <v>#N/A</v>
      </c>
    </row>
    <row r="222" spans="1:67" ht="14">
      <c r="A222" s="5"/>
      <c r="B222" s="5"/>
      <c r="C222" s="5"/>
      <c r="D222" s="5"/>
      <c r="E222" s="5"/>
      <c r="F222" s="5"/>
      <c r="G222" s="5"/>
      <c r="H222" s="5"/>
      <c r="I222" s="5"/>
      <c r="J222" s="5"/>
      <c r="K222" s="5"/>
      <c r="L222" s="5"/>
      <c r="M222" s="5"/>
      <c r="N222" s="5"/>
      <c r="O222" s="5"/>
      <c r="P222" s="5"/>
      <c r="Q222" s="5"/>
      <c r="R222" s="5"/>
      <c r="S222" s="5"/>
      <c r="T222" s="5"/>
      <c r="U222" s="5"/>
      <c r="V222" s="5"/>
      <c r="W222" s="5"/>
      <c r="X222" s="5"/>
      <c r="Y222" s="5"/>
      <c r="Z222" s="5"/>
      <c r="AA222" s="5"/>
      <c r="AB222" s="5"/>
      <c r="AC222" s="5"/>
      <c r="AD222" s="5"/>
      <c r="AE222" s="5"/>
      <c r="AF222" s="5"/>
      <c r="AG222" s="5"/>
      <c r="AH222" s="5"/>
      <c r="AI222" s="5"/>
      <c r="AJ222" s="5"/>
      <c r="AK222" s="5"/>
      <c r="AL222" s="5"/>
      <c r="AM222" s="5"/>
      <c r="AN222" s="5"/>
      <c r="AO222" s="5"/>
      <c r="AP222" s="5"/>
      <c r="AQ222" s="5"/>
      <c r="AR222" s="5"/>
      <c r="AS222" s="5"/>
      <c r="AT222" s="5"/>
      <c r="AU222" s="5"/>
      <c r="AV222" s="5"/>
      <c r="AW222" s="5"/>
      <c r="AX222" s="5"/>
      <c r="AY222" s="5"/>
      <c r="AZ222" s="5"/>
      <c r="BA222" s="5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5"/>
      <c r="BM222" s="37">
        <f t="shared" si="10"/>
        <v>1</v>
      </c>
      <c r="BN222" s="37">
        <f t="shared" si="11"/>
        <v>0</v>
      </c>
      <c r="BO222" s="37" t="e">
        <f t="shared" si="12"/>
        <v>#N/A</v>
      </c>
    </row>
    <row r="223" spans="1:67" ht="14">
      <c r="A223" s="5"/>
      <c r="B223" s="5"/>
      <c r="C223" s="5"/>
      <c r="D223" s="5"/>
      <c r="E223" s="5"/>
      <c r="F223" s="5"/>
      <c r="G223" s="5"/>
      <c r="H223" s="5"/>
      <c r="I223" s="5"/>
      <c r="J223" s="5"/>
      <c r="K223" s="5"/>
      <c r="L223" s="5"/>
      <c r="M223" s="5"/>
      <c r="N223" s="5"/>
      <c r="O223" s="5"/>
      <c r="P223" s="5"/>
      <c r="Q223" s="5"/>
      <c r="R223" s="5"/>
      <c r="S223" s="5"/>
      <c r="T223" s="5"/>
      <c r="U223" s="5"/>
      <c r="V223" s="5"/>
      <c r="W223" s="5"/>
      <c r="X223" s="5"/>
      <c r="Y223" s="5"/>
      <c r="Z223" s="5"/>
      <c r="AA223" s="5"/>
      <c r="AB223" s="5"/>
      <c r="AC223" s="5"/>
      <c r="AD223" s="5"/>
      <c r="AE223" s="5"/>
      <c r="AF223" s="5"/>
      <c r="AG223" s="5"/>
      <c r="AH223" s="5"/>
      <c r="AI223" s="5"/>
      <c r="AJ223" s="5"/>
      <c r="AK223" s="5"/>
      <c r="AL223" s="5"/>
      <c r="AM223" s="5"/>
      <c r="AN223" s="5"/>
      <c r="AO223" s="5"/>
      <c r="AP223" s="5"/>
      <c r="AQ223" s="5"/>
      <c r="AR223" s="5"/>
      <c r="AS223" s="5"/>
      <c r="AT223" s="5"/>
      <c r="AU223" s="5"/>
      <c r="AV223" s="5"/>
      <c r="AW223" s="5"/>
      <c r="AX223" s="5"/>
      <c r="AY223" s="5"/>
      <c r="AZ223" s="5"/>
      <c r="BA223" s="5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5"/>
      <c r="BM223" s="37">
        <f t="shared" si="10"/>
        <v>1</v>
      </c>
      <c r="BN223" s="37">
        <f t="shared" si="11"/>
        <v>0</v>
      </c>
      <c r="BO223" s="37" t="e">
        <f t="shared" si="12"/>
        <v>#N/A</v>
      </c>
    </row>
    <row r="224" spans="1:67" ht="14">
      <c r="A224" s="5"/>
      <c r="B224" s="5"/>
      <c r="C224" s="5"/>
      <c r="D224" s="5"/>
      <c r="E224" s="5"/>
      <c r="F224" s="5"/>
      <c r="G224" s="5"/>
      <c r="H224" s="5"/>
      <c r="I224" s="5"/>
      <c r="J224" s="5"/>
      <c r="K224" s="5"/>
      <c r="L224" s="5"/>
      <c r="M224" s="5"/>
      <c r="N224" s="5"/>
      <c r="O224" s="5"/>
      <c r="P224" s="5"/>
      <c r="Q224" s="5"/>
      <c r="R224" s="5"/>
      <c r="S224" s="5"/>
      <c r="T224" s="5"/>
      <c r="U224" s="5"/>
      <c r="V224" s="5"/>
      <c r="W224" s="5"/>
      <c r="X224" s="5"/>
      <c r="Y224" s="5"/>
      <c r="Z224" s="5"/>
      <c r="AA224" s="5"/>
      <c r="AB224" s="5"/>
      <c r="AC224" s="5"/>
      <c r="AD224" s="5"/>
      <c r="AE224" s="5"/>
      <c r="AF224" s="5"/>
      <c r="AG224" s="5"/>
      <c r="AH224" s="5"/>
      <c r="AI224" s="5"/>
      <c r="AJ224" s="5"/>
      <c r="AK224" s="5"/>
      <c r="AL224" s="5"/>
      <c r="AM224" s="5"/>
      <c r="AN224" s="5"/>
      <c r="AO224" s="5"/>
      <c r="AP224" s="5"/>
      <c r="AQ224" s="5"/>
      <c r="AR224" s="5"/>
      <c r="AS224" s="5"/>
      <c r="AT224" s="5"/>
      <c r="AU224" s="5"/>
      <c r="AV224" s="5"/>
      <c r="AW224" s="5"/>
      <c r="AX224" s="5"/>
      <c r="AY224" s="5"/>
      <c r="AZ224" s="5"/>
      <c r="BA224" s="5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5"/>
      <c r="BM224" s="37">
        <f t="shared" si="10"/>
        <v>1</v>
      </c>
      <c r="BN224" s="37">
        <f t="shared" si="11"/>
        <v>0</v>
      </c>
      <c r="BO224" s="37" t="e">
        <f t="shared" si="12"/>
        <v>#N/A</v>
      </c>
    </row>
    <row r="225" spans="1:67" ht="14">
      <c r="A225" s="5"/>
      <c r="B225" s="5"/>
      <c r="C225" s="5"/>
      <c r="D225" s="5"/>
      <c r="E225" s="5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  <c r="Q225" s="5"/>
      <c r="R225" s="5"/>
      <c r="S225" s="5"/>
      <c r="T225" s="5"/>
      <c r="U225" s="5"/>
      <c r="V225" s="5"/>
      <c r="W225" s="5"/>
      <c r="X225" s="5"/>
      <c r="Y225" s="5"/>
      <c r="Z225" s="5"/>
      <c r="AA225" s="5"/>
      <c r="AB225" s="5"/>
      <c r="AC225" s="5"/>
      <c r="AD225" s="5"/>
      <c r="AE225" s="5"/>
      <c r="AF225" s="5"/>
      <c r="AG225" s="5"/>
      <c r="AH225" s="5"/>
      <c r="AI225" s="5"/>
      <c r="AJ225" s="5"/>
      <c r="AK225" s="5"/>
      <c r="AL225" s="5"/>
      <c r="AM225" s="5"/>
      <c r="AN225" s="5"/>
      <c r="AO225" s="5"/>
      <c r="AP225" s="5"/>
      <c r="AQ225" s="5"/>
      <c r="AR225" s="5"/>
      <c r="AS225" s="5"/>
      <c r="AT225" s="5"/>
      <c r="AU225" s="5"/>
      <c r="AV225" s="5"/>
      <c r="AW225" s="5"/>
      <c r="AX225" s="5"/>
      <c r="AY225" s="5"/>
      <c r="AZ225" s="5"/>
      <c r="BA225" s="5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5"/>
      <c r="BM225" s="37">
        <f t="shared" si="10"/>
        <v>1</v>
      </c>
      <c r="BN225" s="37">
        <f t="shared" si="11"/>
        <v>0</v>
      </c>
      <c r="BO225" s="37" t="e">
        <f t="shared" si="12"/>
        <v>#N/A</v>
      </c>
    </row>
    <row r="226" spans="1:67" ht="14">
      <c r="A226" s="5"/>
      <c r="B226" s="5"/>
      <c r="C226" s="5"/>
      <c r="D226" s="5"/>
      <c r="E226" s="5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  <c r="Q226" s="5"/>
      <c r="R226" s="5"/>
      <c r="S226" s="5"/>
      <c r="T226" s="5"/>
      <c r="U226" s="5"/>
      <c r="V226" s="5"/>
      <c r="W226" s="5"/>
      <c r="X226" s="5"/>
      <c r="Y226" s="5"/>
      <c r="Z226" s="5"/>
      <c r="AA226" s="5"/>
      <c r="AB226" s="5"/>
      <c r="AC226" s="5"/>
      <c r="AD226" s="5"/>
      <c r="AE226" s="5"/>
      <c r="AF226" s="5"/>
      <c r="AG226" s="5"/>
      <c r="AH226" s="5"/>
      <c r="AI226" s="5"/>
      <c r="AJ226" s="5"/>
      <c r="AK226" s="5"/>
      <c r="AL226" s="5"/>
      <c r="AM226" s="5"/>
      <c r="AN226" s="5"/>
      <c r="AO226" s="5"/>
      <c r="AP226" s="5"/>
      <c r="AQ226" s="5"/>
      <c r="AR226" s="5"/>
      <c r="AS226" s="5"/>
      <c r="AT226" s="5"/>
      <c r="AU226" s="5"/>
      <c r="AV226" s="5"/>
      <c r="AW226" s="5"/>
      <c r="AX226" s="5"/>
      <c r="AY226" s="5"/>
      <c r="AZ226" s="5"/>
      <c r="BA226" s="5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5"/>
      <c r="BM226" s="37">
        <f t="shared" si="10"/>
        <v>1</v>
      </c>
      <c r="BN226" s="37">
        <f t="shared" si="11"/>
        <v>0</v>
      </c>
      <c r="BO226" s="37" t="e">
        <f t="shared" si="12"/>
        <v>#N/A</v>
      </c>
    </row>
    <row r="227" spans="1:67" ht="14">
      <c r="A227" s="5"/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  <c r="Q227" s="5"/>
      <c r="R227" s="5"/>
      <c r="S227" s="5"/>
      <c r="T227" s="5"/>
      <c r="U227" s="5"/>
      <c r="V227" s="5"/>
      <c r="W227" s="5"/>
      <c r="X227" s="5"/>
      <c r="Y227" s="5"/>
      <c r="Z227" s="5"/>
      <c r="AA227" s="5"/>
      <c r="AB227" s="5"/>
      <c r="AC227" s="5"/>
      <c r="AD227" s="5"/>
      <c r="AE227" s="5"/>
      <c r="AF227" s="5"/>
      <c r="AG227" s="5"/>
      <c r="AH227" s="5"/>
      <c r="AI227" s="5"/>
      <c r="AJ227" s="5"/>
      <c r="AK227" s="5"/>
      <c r="AL227" s="5"/>
      <c r="AM227" s="5"/>
      <c r="AN227" s="5"/>
      <c r="AO227" s="5"/>
      <c r="AP227" s="5"/>
      <c r="AQ227" s="5"/>
      <c r="AR227" s="5"/>
      <c r="AS227" s="5"/>
      <c r="AT227" s="5"/>
      <c r="AU227" s="5"/>
      <c r="AV227" s="5"/>
      <c r="AW227" s="5"/>
      <c r="AX227" s="5"/>
      <c r="AY227" s="5"/>
      <c r="AZ227" s="5"/>
      <c r="BA227" s="5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5"/>
      <c r="BM227" s="37">
        <f t="shared" si="10"/>
        <v>1</v>
      </c>
      <c r="BN227" s="37">
        <f t="shared" si="11"/>
        <v>0</v>
      </c>
      <c r="BO227" s="37" t="e">
        <f t="shared" si="12"/>
        <v>#N/A</v>
      </c>
    </row>
    <row r="228" spans="1:67" ht="14">
      <c r="A228" s="5"/>
      <c r="B228" s="5"/>
      <c r="C228" s="5"/>
      <c r="D228" s="5"/>
      <c r="E228" s="5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  <c r="Q228" s="5"/>
      <c r="R228" s="5"/>
      <c r="S228" s="5"/>
      <c r="T228" s="5"/>
      <c r="U228" s="5"/>
      <c r="V228" s="5"/>
      <c r="W228" s="5"/>
      <c r="X228" s="5"/>
      <c r="Y228" s="5"/>
      <c r="Z228" s="5"/>
      <c r="AA228" s="5"/>
      <c r="AB228" s="5"/>
      <c r="AC228" s="5"/>
      <c r="AD228" s="5"/>
      <c r="AE228" s="5"/>
      <c r="AF228" s="5"/>
      <c r="AG228" s="5"/>
      <c r="AH228" s="5"/>
      <c r="AI228" s="5"/>
      <c r="AJ228" s="5"/>
      <c r="AK228" s="5"/>
      <c r="AL228" s="5"/>
      <c r="AM228" s="5"/>
      <c r="AN228" s="5"/>
      <c r="AO228" s="5"/>
      <c r="AP228" s="5"/>
      <c r="AQ228" s="5"/>
      <c r="AR228" s="5"/>
      <c r="AS228" s="5"/>
      <c r="AT228" s="5"/>
      <c r="AU228" s="5"/>
      <c r="AV228" s="5"/>
      <c r="AW228" s="5"/>
      <c r="AX228" s="5"/>
      <c r="AY228" s="5"/>
      <c r="AZ228" s="5"/>
      <c r="BA228" s="5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5"/>
      <c r="BM228" s="37">
        <f t="shared" si="10"/>
        <v>1</v>
      </c>
      <c r="BN228" s="37">
        <f t="shared" si="11"/>
        <v>0</v>
      </c>
      <c r="BO228" s="37" t="e">
        <f t="shared" si="12"/>
        <v>#N/A</v>
      </c>
    </row>
    <row r="229" spans="1:67" ht="14">
      <c r="A229" s="5"/>
      <c r="B229" s="5"/>
      <c r="C229" s="5"/>
      <c r="D229" s="5"/>
      <c r="E229" s="5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  <c r="Q229" s="5"/>
      <c r="R229" s="5"/>
      <c r="S229" s="5"/>
      <c r="T229" s="5"/>
      <c r="U229" s="5"/>
      <c r="V229" s="5"/>
      <c r="W229" s="5"/>
      <c r="X229" s="5"/>
      <c r="Y229" s="5"/>
      <c r="Z229" s="5"/>
      <c r="AA229" s="5"/>
      <c r="AB229" s="5"/>
      <c r="AC229" s="5"/>
      <c r="AD229" s="5"/>
      <c r="AE229" s="5"/>
      <c r="AF229" s="5"/>
      <c r="AG229" s="5"/>
      <c r="AH229" s="5"/>
      <c r="AI229" s="5"/>
      <c r="AJ229" s="5"/>
      <c r="AK229" s="5"/>
      <c r="AL229" s="5"/>
      <c r="AM229" s="5"/>
      <c r="AN229" s="5"/>
      <c r="AO229" s="5"/>
      <c r="AP229" s="5"/>
      <c r="AQ229" s="5"/>
      <c r="AR229" s="5"/>
      <c r="AS229" s="5"/>
      <c r="AT229" s="5"/>
      <c r="AU229" s="5"/>
      <c r="AV229" s="5"/>
      <c r="AW229" s="5"/>
      <c r="AX229" s="5"/>
      <c r="AY229" s="5"/>
      <c r="AZ229" s="5"/>
      <c r="BA229" s="5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5"/>
      <c r="BM229" s="37">
        <f t="shared" si="10"/>
        <v>1</v>
      </c>
      <c r="BN229" s="37">
        <f t="shared" si="11"/>
        <v>0</v>
      </c>
      <c r="BO229" s="37" t="e">
        <f t="shared" si="12"/>
        <v>#N/A</v>
      </c>
    </row>
    <row r="230" spans="1:67" ht="14">
      <c r="A230" s="5"/>
      <c r="B230" s="5"/>
      <c r="C230" s="5"/>
      <c r="D230" s="5"/>
      <c r="E230" s="5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  <c r="Q230" s="5"/>
      <c r="R230" s="5"/>
      <c r="S230" s="5"/>
      <c r="T230" s="5"/>
      <c r="U230" s="5"/>
      <c r="V230" s="5"/>
      <c r="W230" s="5"/>
      <c r="X230" s="5"/>
      <c r="Y230" s="5"/>
      <c r="Z230" s="5"/>
      <c r="AA230" s="5"/>
      <c r="AB230" s="5"/>
      <c r="AC230" s="5"/>
      <c r="AD230" s="5"/>
      <c r="AE230" s="5"/>
      <c r="AF230" s="5"/>
      <c r="AG230" s="5"/>
      <c r="AH230" s="5"/>
      <c r="AI230" s="5"/>
      <c r="AJ230" s="5"/>
      <c r="AK230" s="5"/>
      <c r="AL230" s="5"/>
      <c r="AM230" s="5"/>
      <c r="AN230" s="5"/>
      <c r="AO230" s="5"/>
      <c r="AP230" s="5"/>
      <c r="AQ230" s="5"/>
      <c r="AR230" s="5"/>
      <c r="AS230" s="5"/>
      <c r="AT230" s="5"/>
      <c r="AU230" s="5"/>
      <c r="AV230" s="5"/>
      <c r="AW230" s="5"/>
      <c r="AX230" s="5"/>
      <c r="AY230" s="5"/>
      <c r="AZ230" s="5"/>
      <c r="BA230" s="5"/>
      <c r="BB230" s="5"/>
      <c r="BC230" s="5"/>
      <c r="BD230" s="5"/>
      <c r="BE230" s="5"/>
      <c r="BF230" s="5"/>
      <c r="BG230" s="5"/>
      <c r="BH230" s="5"/>
      <c r="BI230" s="5"/>
      <c r="BJ230" s="5"/>
      <c r="BK230" s="5"/>
      <c r="BL230" s="5"/>
      <c r="BM230" s="37">
        <f t="shared" si="10"/>
        <v>1</v>
      </c>
      <c r="BN230" s="37">
        <f t="shared" si="11"/>
        <v>0</v>
      </c>
      <c r="BO230" s="37" t="e">
        <f t="shared" si="12"/>
        <v>#N/A</v>
      </c>
    </row>
    <row r="231" spans="1:67" ht="14">
      <c r="A231" s="5"/>
      <c r="B231" s="5"/>
      <c r="C231" s="5"/>
      <c r="D231" s="5"/>
      <c r="E231" s="5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  <c r="Q231" s="5"/>
      <c r="R231" s="5"/>
      <c r="S231" s="5"/>
      <c r="T231" s="5"/>
      <c r="U231" s="5"/>
      <c r="V231" s="5"/>
      <c r="W231" s="5"/>
      <c r="X231" s="5"/>
      <c r="Y231" s="5"/>
      <c r="Z231" s="5"/>
      <c r="AA231" s="5"/>
      <c r="AB231" s="5"/>
      <c r="AC231" s="5"/>
      <c r="AD231" s="5"/>
      <c r="AE231" s="5"/>
      <c r="AF231" s="5"/>
      <c r="AG231" s="5"/>
      <c r="AH231" s="5"/>
      <c r="AI231" s="5"/>
      <c r="AJ231" s="5"/>
      <c r="AK231" s="5"/>
      <c r="AL231" s="5"/>
      <c r="AM231" s="5"/>
      <c r="AN231" s="5"/>
      <c r="AO231" s="5"/>
      <c r="AP231" s="5"/>
      <c r="AQ231" s="5"/>
      <c r="AR231" s="5"/>
      <c r="AS231" s="5"/>
      <c r="AT231" s="5"/>
      <c r="AU231" s="5"/>
      <c r="AV231" s="5"/>
      <c r="AW231" s="5"/>
      <c r="AX231" s="5"/>
      <c r="AY231" s="5"/>
      <c r="AZ231" s="5"/>
      <c r="BA231" s="5"/>
      <c r="BB231" s="5"/>
      <c r="BC231" s="5"/>
      <c r="BD231" s="5"/>
      <c r="BE231" s="5"/>
      <c r="BF231" s="5"/>
      <c r="BG231" s="5"/>
      <c r="BH231" s="5"/>
      <c r="BI231" s="5"/>
      <c r="BJ231" s="5"/>
      <c r="BK231" s="5"/>
      <c r="BL231" s="5"/>
      <c r="BM231" s="37">
        <f t="shared" si="10"/>
        <v>1</v>
      </c>
      <c r="BN231" s="37">
        <f t="shared" si="11"/>
        <v>0</v>
      </c>
      <c r="BO231" s="37" t="e">
        <f t="shared" si="12"/>
        <v>#N/A</v>
      </c>
    </row>
    <row r="232" spans="1:67" ht="14">
      <c r="A232" s="5"/>
      <c r="B232" s="5"/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5"/>
      <c r="S232" s="5"/>
      <c r="T232" s="5"/>
      <c r="U232" s="5"/>
      <c r="V232" s="5"/>
      <c r="W232" s="5"/>
      <c r="X232" s="5"/>
      <c r="Y232" s="5"/>
      <c r="Z232" s="5"/>
      <c r="AA232" s="5"/>
      <c r="AB232" s="5"/>
      <c r="AC232" s="5"/>
      <c r="AD232" s="5"/>
      <c r="AE232" s="5"/>
      <c r="AF232" s="5"/>
      <c r="AG232" s="5"/>
      <c r="AH232" s="5"/>
      <c r="AI232" s="5"/>
      <c r="AJ232" s="5"/>
      <c r="AK232" s="5"/>
      <c r="AL232" s="5"/>
      <c r="AM232" s="5"/>
      <c r="AN232" s="5"/>
      <c r="AO232" s="5"/>
      <c r="AP232" s="5"/>
      <c r="AQ232" s="5"/>
      <c r="AR232" s="5"/>
      <c r="AS232" s="5"/>
      <c r="AT232" s="5"/>
      <c r="AU232" s="5"/>
      <c r="AV232" s="5"/>
      <c r="AW232" s="5"/>
      <c r="AX232" s="5"/>
      <c r="AY232" s="5"/>
      <c r="AZ232" s="5"/>
      <c r="BA232" s="5"/>
      <c r="BB232" s="5"/>
      <c r="BC232" s="5"/>
      <c r="BD232" s="5"/>
      <c r="BE232" s="5"/>
      <c r="BF232" s="5"/>
      <c r="BG232" s="5"/>
      <c r="BH232" s="5"/>
      <c r="BI232" s="5"/>
      <c r="BJ232" s="5"/>
      <c r="BK232" s="5"/>
      <c r="BL232" s="5"/>
      <c r="BM232" s="37">
        <f t="shared" si="10"/>
        <v>1</v>
      </c>
      <c r="BN232" s="37">
        <f t="shared" si="11"/>
        <v>0</v>
      </c>
      <c r="BO232" s="37" t="e">
        <f t="shared" si="12"/>
        <v>#N/A</v>
      </c>
    </row>
    <row r="233" spans="1:67" ht="14">
      <c r="A233" s="5"/>
      <c r="B233" s="5"/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5"/>
      <c r="S233" s="5"/>
      <c r="T233" s="5"/>
      <c r="U233" s="5"/>
      <c r="V233" s="5"/>
      <c r="W233" s="5"/>
      <c r="X233" s="5"/>
      <c r="Y233" s="5"/>
      <c r="Z233" s="5"/>
      <c r="AA233" s="5"/>
      <c r="AB233" s="5"/>
      <c r="AC233" s="5"/>
      <c r="AD233" s="5"/>
      <c r="AE233" s="5"/>
      <c r="AF233" s="5"/>
      <c r="AG233" s="5"/>
      <c r="AH233" s="5"/>
      <c r="AI233" s="5"/>
      <c r="AJ233" s="5"/>
      <c r="AK233" s="5"/>
      <c r="AL233" s="5"/>
      <c r="AM233" s="5"/>
      <c r="AN233" s="5"/>
      <c r="AO233" s="5"/>
      <c r="AP233" s="5"/>
      <c r="AQ233" s="5"/>
      <c r="AR233" s="5"/>
      <c r="AS233" s="5"/>
      <c r="AT233" s="5"/>
      <c r="AU233" s="5"/>
      <c r="AV233" s="5"/>
      <c r="AW233" s="5"/>
      <c r="AX233" s="5"/>
      <c r="AY233" s="5"/>
      <c r="AZ233" s="5"/>
      <c r="BA233" s="5"/>
      <c r="BB233" s="5"/>
      <c r="BC233" s="5"/>
      <c r="BD233" s="5"/>
      <c r="BE233" s="5"/>
      <c r="BF233" s="5"/>
      <c r="BG233" s="5"/>
      <c r="BH233" s="5"/>
      <c r="BI233" s="5"/>
      <c r="BJ233" s="5"/>
      <c r="BK233" s="5"/>
      <c r="BL233" s="5"/>
      <c r="BM233" s="37">
        <f t="shared" si="10"/>
        <v>1</v>
      </c>
      <c r="BN233" s="37">
        <f t="shared" si="11"/>
        <v>0</v>
      </c>
      <c r="BO233" s="37" t="e">
        <f t="shared" si="12"/>
        <v>#N/A</v>
      </c>
    </row>
    <row r="234" spans="1:67" ht="14">
      <c r="A234" s="5"/>
      <c r="B234" s="5"/>
      <c r="C234" s="5"/>
      <c r="D234" s="5"/>
      <c r="E234" s="5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  <c r="Q234" s="5"/>
      <c r="R234" s="5"/>
      <c r="S234" s="5"/>
      <c r="T234" s="5"/>
      <c r="U234" s="5"/>
      <c r="V234" s="5"/>
      <c r="W234" s="5"/>
      <c r="X234" s="5"/>
      <c r="Y234" s="5"/>
      <c r="Z234" s="5"/>
      <c r="AA234" s="5"/>
      <c r="AB234" s="5"/>
      <c r="AC234" s="5"/>
      <c r="AD234" s="5"/>
      <c r="AE234" s="5"/>
      <c r="AF234" s="5"/>
      <c r="AG234" s="5"/>
      <c r="AH234" s="5"/>
      <c r="AI234" s="5"/>
      <c r="AJ234" s="5"/>
      <c r="AK234" s="5"/>
      <c r="AL234" s="5"/>
      <c r="AM234" s="5"/>
      <c r="AN234" s="5"/>
      <c r="AO234" s="5"/>
      <c r="AP234" s="5"/>
      <c r="AQ234" s="5"/>
      <c r="AR234" s="5"/>
      <c r="AS234" s="5"/>
      <c r="AT234" s="5"/>
      <c r="AU234" s="5"/>
      <c r="AV234" s="5"/>
      <c r="AW234" s="5"/>
      <c r="AX234" s="5"/>
      <c r="AY234" s="5"/>
      <c r="AZ234" s="5"/>
      <c r="BA234" s="5"/>
      <c r="BB234" s="5"/>
      <c r="BC234" s="5"/>
      <c r="BD234" s="5"/>
      <c r="BE234" s="5"/>
      <c r="BF234" s="5"/>
      <c r="BG234" s="5"/>
      <c r="BH234" s="5"/>
      <c r="BI234" s="5"/>
      <c r="BJ234" s="5"/>
      <c r="BK234" s="5"/>
      <c r="BL234" s="5"/>
      <c r="BM234" s="37">
        <f t="shared" si="10"/>
        <v>1</v>
      </c>
      <c r="BN234" s="37">
        <f t="shared" si="11"/>
        <v>0</v>
      </c>
      <c r="BO234" s="37" t="e">
        <f t="shared" si="12"/>
        <v>#N/A</v>
      </c>
    </row>
    <row r="235" spans="1:67" ht="14">
      <c r="A235" s="5"/>
      <c r="B235" s="5"/>
      <c r="C235" s="5"/>
      <c r="D235" s="5"/>
      <c r="E235" s="5"/>
      <c r="F235" s="5"/>
      <c r="G235" s="5"/>
      <c r="H235" s="5"/>
      <c r="I235" s="5"/>
      <c r="J235" s="5"/>
      <c r="K235" s="5"/>
      <c r="L235" s="5"/>
      <c r="M235" s="5"/>
      <c r="N235" s="5"/>
      <c r="O235" s="5"/>
      <c r="P235" s="5"/>
      <c r="Q235" s="5"/>
      <c r="R235" s="5"/>
      <c r="S235" s="5"/>
      <c r="T235" s="5"/>
      <c r="U235" s="5"/>
      <c r="V235" s="5"/>
      <c r="W235" s="5"/>
      <c r="X235" s="5"/>
      <c r="Y235" s="5"/>
      <c r="Z235" s="5"/>
      <c r="AA235" s="5"/>
      <c r="AB235" s="5"/>
      <c r="AC235" s="5"/>
      <c r="AD235" s="5"/>
      <c r="AE235" s="5"/>
      <c r="AF235" s="5"/>
      <c r="AG235" s="5"/>
      <c r="AH235" s="5"/>
      <c r="AI235" s="5"/>
      <c r="AJ235" s="5"/>
      <c r="AK235" s="5"/>
      <c r="AL235" s="5"/>
      <c r="AM235" s="5"/>
      <c r="AN235" s="5"/>
      <c r="AO235" s="5"/>
      <c r="AP235" s="5"/>
      <c r="AQ235" s="5"/>
      <c r="AR235" s="5"/>
      <c r="AS235" s="5"/>
      <c r="AT235" s="5"/>
      <c r="AU235" s="5"/>
      <c r="AV235" s="5"/>
      <c r="AW235" s="5"/>
      <c r="AX235" s="5"/>
      <c r="AY235" s="5"/>
      <c r="AZ235" s="5"/>
      <c r="BA235" s="5"/>
      <c r="BB235" s="5"/>
      <c r="BC235" s="5"/>
      <c r="BD235" s="5"/>
      <c r="BE235" s="5"/>
      <c r="BF235" s="5"/>
      <c r="BG235" s="5"/>
      <c r="BH235" s="5"/>
      <c r="BI235" s="5"/>
      <c r="BJ235" s="5"/>
      <c r="BK235" s="5"/>
      <c r="BL235" s="5"/>
      <c r="BM235" s="37">
        <f t="shared" si="10"/>
        <v>1</v>
      </c>
      <c r="BN235" s="37">
        <f t="shared" si="11"/>
        <v>0</v>
      </c>
      <c r="BO235" s="37" t="e">
        <f t="shared" si="12"/>
        <v>#N/A</v>
      </c>
    </row>
    <row r="236" spans="1:67" ht="14">
      <c r="A236" s="5"/>
      <c r="B236" s="5"/>
      <c r="C236" s="5"/>
      <c r="D236" s="5"/>
      <c r="E236" s="5"/>
      <c r="F236" s="5"/>
      <c r="G236" s="5"/>
      <c r="H236" s="5"/>
      <c r="I236" s="5"/>
      <c r="J236" s="5"/>
      <c r="K236" s="5"/>
      <c r="L236" s="5"/>
      <c r="M236" s="5"/>
      <c r="N236" s="5"/>
      <c r="O236" s="5"/>
      <c r="P236" s="5"/>
      <c r="Q236" s="5"/>
      <c r="R236" s="5"/>
      <c r="S236" s="5"/>
      <c r="T236" s="5"/>
      <c r="U236" s="5"/>
      <c r="V236" s="5"/>
      <c r="W236" s="5"/>
      <c r="X236" s="5"/>
      <c r="Y236" s="5"/>
      <c r="Z236" s="5"/>
      <c r="AA236" s="5"/>
      <c r="AB236" s="5"/>
      <c r="AC236" s="5"/>
      <c r="AD236" s="5"/>
      <c r="AE236" s="5"/>
      <c r="AF236" s="5"/>
      <c r="AG236" s="5"/>
      <c r="AH236" s="5"/>
      <c r="AI236" s="5"/>
      <c r="AJ236" s="5"/>
      <c r="AK236" s="5"/>
      <c r="AL236" s="5"/>
      <c r="AM236" s="5"/>
      <c r="AN236" s="5"/>
      <c r="AO236" s="5"/>
      <c r="AP236" s="5"/>
      <c r="AQ236" s="5"/>
      <c r="AR236" s="5"/>
      <c r="AS236" s="5"/>
      <c r="AT236" s="5"/>
      <c r="AU236" s="5"/>
      <c r="AV236" s="5"/>
      <c r="AW236" s="5"/>
      <c r="AX236" s="5"/>
      <c r="AY236" s="5"/>
      <c r="AZ236" s="5"/>
      <c r="BA236" s="5"/>
      <c r="BB236" s="5"/>
      <c r="BC236" s="5"/>
      <c r="BD236" s="5"/>
      <c r="BE236" s="5"/>
      <c r="BF236" s="5"/>
      <c r="BG236" s="5"/>
      <c r="BH236" s="5"/>
      <c r="BI236" s="5"/>
      <c r="BJ236" s="5"/>
      <c r="BK236" s="5"/>
      <c r="BL236" s="5"/>
      <c r="BM236" s="37">
        <f t="shared" si="10"/>
        <v>1</v>
      </c>
      <c r="BN236" s="37">
        <f t="shared" si="11"/>
        <v>0</v>
      </c>
      <c r="BO236" s="37" t="e">
        <f t="shared" si="12"/>
        <v>#N/A</v>
      </c>
    </row>
    <row r="237" spans="1:67" ht="14">
      <c r="A237" s="5"/>
      <c r="B237" s="5"/>
      <c r="C237" s="5"/>
      <c r="D237" s="5"/>
      <c r="E237" s="5"/>
      <c r="F237" s="5"/>
      <c r="G237" s="5"/>
      <c r="H237" s="5"/>
      <c r="I237" s="5"/>
      <c r="J237" s="5"/>
      <c r="K237" s="5"/>
      <c r="L237" s="5"/>
      <c r="M237" s="5"/>
      <c r="N237" s="5"/>
      <c r="O237" s="5"/>
      <c r="P237" s="5"/>
      <c r="Q237" s="5"/>
      <c r="R237" s="5"/>
      <c r="S237" s="5"/>
      <c r="T237" s="5"/>
      <c r="U237" s="5"/>
      <c r="V237" s="5"/>
      <c r="W237" s="5"/>
      <c r="X237" s="5"/>
      <c r="Y237" s="5"/>
      <c r="Z237" s="5"/>
      <c r="AA237" s="5"/>
      <c r="AB237" s="5"/>
      <c r="AC237" s="5"/>
      <c r="AD237" s="5"/>
      <c r="AE237" s="5"/>
      <c r="AF237" s="5"/>
      <c r="AG237" s="5"/>
      <c r="AH237" s="5"/>
      <c r="AI237" s="5"/>
      <c r="AJ237" s="5"/>
      <c r="AK237" s="5"/>
      <c r="AL237" s="5"/>
      <c r="AM237" s="5"/>
      <c r="AN237" s="5"/>
      <c r="AO237" s="5"/>
      <c r="AP237" s="5"/>
      <c r="AQ237" s="5"/>
      <c r="AR237" s="5"/>
      <c r="AS237" s="5"/>
      <c r="AT237" s="5"/>
      <c r="AU237" s="5"/>
      <c r="AV237" s="5"/>
      <c r="AW237" s="5"/>
      <c r="AX237" s="5"/>
      <c r="AY237" s="5"/>
      <c r="AZ237" s="5"/>
      <c r="BA237" s="5"/>
      <c r="BB237" s="5"/>
      <c r="BC237" s="5"/>
      <c r="BD237" s="5"/>
      <c r="BE237" s="5"/>
      <c r="BF237" s="5"/>
      <c r="BG237" s="5"/>
      <c r="BH237" s="5"/>
      <c r="BI237" s="5"/>
      <c r="BJ237" s="5"/>
      <c r="BK237" s="5"/>
      <c r="BL237" s="5"/>
      <c r="BM237" s="37">
        <f t="shared" si="10"/>
        <v>1</v>
      </c>
      <c r="BN237" s="37">
        <f t="shared" si="11"/>
        <v>0</v>
      </c>
      <c r="BO237" s="37" t="e">
        <f t="shared" si="12"/>
        <v>#N/A</v>
      </c>
    </row>
    <row r="238" spans="1:67" ht="14">
      <c r="A238" s="5"/>
      <c r="B238" s="5"/>
      <c r="C238" s="5"/>
      <c r="D238" s="5"/>
      <c r="E238" s="5"/>
      <c r="F238" s="5"/>
      <c r="G238" s="5"/>
      <c r="H238" s="5"/>
      <c r="I238" s="5"/>
      <c r="J238" s="5"/>
      <c r="K238" s="5"/>
      <c r="L238" s="5"/>
      <c r="M238" s="5"/>
      <c r="N238" s="5"/>
      <c r="O238" s="5"/>
      <c r="P238" s="5"/>
      <c r="Q238" s="5"/>
      <c r="R238" s="5"/>
      <c r="S238" s="5"/>
      <c r="T238" s="5"/>
      <c r="U238" s="5"/>
      <c r="V238" s="5"/>
      <c r="W238" s="5"/>
      <c r="X238" s="5"/>
      <c r="Y238" s="5"/>
      <c r="Z238" s="5"/>
      <c r="AA238" s="5"/>
      <c r="AB238" s="5"/>
      <c r="AC238" s="5"/>
      <c r="AD238" s="5"/>
      <c r="AE238" s="5"/>
      <c r="AF238" s="5"/>
      <c r="AG238" s="5"/>
      <c r="AH238" s="5"/>
      <c r="AI238" s="5"/>
      <c r="AJ238" s="5"/>
      <c r="AK238" s="5"/>
      <c r="AL238" s="5"/>
      <c r="AM238" s="5"/>
      <c r="AN238" s="5"/>
      <c r="AO238" s="5"/>
      <c r="AP238" s="5"/>
      <c r="AQ238" s="5"/>
      <c r="AR238" s="5"/>
      <c r="AS238" s="5"/>
      <c r="AT238" s="5"/>
      <c r="AU238" s="5"/>
      <c r="AV238" s="5"/>
      <c r="AW238" s="5"/>
      <c r="AX238" s="5"/>
      <c r="AY238" s="5"/>
      <c r="AZ238" s="5"/>
      <c r="BA238" s="5"/>
      <c r="BB238" s="5"/>
      <c r="BC238" s="5"/>
      <c r="BD238" s="5"/>
      <c r="BE238" s="5"/>
      <c r="BF238" s="5"/>
      <c r="BG238" s="5"/>
      <c r="BH238" s="5"/>
      <c r="BI238" s="5"/>
      <c r="BJ238" s="5"/>
      <c r="BK238" s="5"/>
      <c r="BL238" s="5"/>
      <c r="BM238" s="37">
        <f t="shared" si="10"/>
        <v>1</v>
      </c>
      <c r="BN238" s="37">
        <f t="shared" si="11"/>
        <v>0</v>
      </c>
      <c r="BO238" s="37" t="e">
        <f t="shared" si="12"/>
        <v>#N/A</v>
      </c>
    </row>
    <row r="239" spans="1:67" ht="14">
      <c r="A239" s="5"/>
      <c r="B239" s="5"/>
      <c r="C239" s="5"/>
      <c r="D239" s="5"/>
      <c r="E239" s="5"/>
      <c r="F239" s="5"/>
      <c r="G239" s="5"/>
      <c r="H239" s="5"/>
      <c r="I239" s="5"/>
      <c r="J239" s="5"/>
      <c r="K239" s="5"/>
      <c r="L239" s="5"/>
      <c r="M239" s="5"/>
      <c r="N239" s="5"/>
      <c r="O239" s="5"/>
      <c r="P239" s="5"/>
      <c r="Q239" s="5"/>
      <c r="R239" s="5"/>
      <c r="S239" s="5"/>
      <c r="T239" s="5"/>
      <c r="U239" s="5"/>
      <c r="V239" s="5"/>
      <c r="W239" s="5"/>
      <c r="X239" s="5"/>
      <c r="Y239" s="5"/>
      <c r="Z239" s="5"/>
      <c r="AA239" s="5"/>
      <c r="AB239" s="5"/>
      <c r="AC239" s="5"/>
      <c r="AD239" s="5"/>
      <c r="AE239" s="5"/>
      <c r="AF239" s="5"/>
      <c r="AG239" s="5"/>
      <c r="AH239" s="5"/>
      <c r="AI239" s="5"/>
      <c r="AJ239" s="5"/>
      <c r="AK239" s="5"/>
      <c r="AL239" s="5"/>
      <c r="AM239" s="5"/>
      <c r="AN239" s="5"/>
      <c r="AO239" s="5"/>
      <c r="AP239" s="5"/>
      <c r="AQ239" s="5"/>
      <c r="AR239" s="5"/>
      <c r="AS239" s="5"/>
      <c r="AT239" s="5"/>
      <c r="AU239" s="5"/>
      <c r="AV239" s="5"/>
      <c r="AW239" s="5"/>
      <c r="AX239" s="5"/>
      <c r="AY239" s="5"/>
      <c r="AZ239" s="5"/>
      <c r="BA239" s="5"/>
      <c r="BB239" s="5"/>
      <c r="BC239" s="5"/>
      <c r="BD239" s="5"/>
      <c r="BE239" s="5"/>
      <c r="BF239" s="5"/>
      <c r="BG239" s="5"/>
      <c r="BH239" s="5"/>
      <c r="BI239" s="5"/>
      <c r="BJ239" s="5"/>
      <c r="BK239" s="5"/>
      <c r="BL239" s="5"/>
      <c r="BM239" s="37">
        <f t="shared" si="10"/>
        <v>1</v>
      </c>
      <c r="BN239" s="37">
        <f t="shared" si="11"/>
        <v>0</v>
      </c>
      <c r="BO239" s="37" t="e">
        <f t="shared" si="12"/>
        <v>#N/A</v>
      </c>
    </row>
    <row r="240" spans="1:67" ht="14">
      <c r="A240" s="5"/>
      <c r="B240" s="5"/>
      <c r="C240" s="5"/>
      <c r="D240" s="5"/>
      <c r="E240" s="5"/>
      <c r="F240" s="5"/>
      <c r="G240" s="5"/>
      <c r="H240" s="5"/>
      <c r="I240" s="5"/>
      <c r="J240" s="5"/>
      <c r="K240" s="5"/>
      <c r="L240" s="5"/>
      <c r="M240" s="5"/>
      <c r="N240" s="5"/>
      <c r="O240" s="5"/>
      <c r="P240" s="5"/>
      <c r="Q240" s="5"/>
      <c r="R240" s="5"/>
      <c r="S240" s="5"/>
      <c r="T240" s="5"/>
      <c r="U240" s="5"/>
      <c r="V240" s="5"/>
      <c r="W240" s="5"/>
      <c r="X240" s="5"/>
      <c r="Y240" s="5"/>
      <c r="Z240" s="5"/>
      <c r="AA240" s="5"/>
      <c r="AB240" s="5"/>
      <c r="AC240" s="5"/>
      <c r="AD240" s="5"/>
      <c r="AE240" s="5"/>
      <c r="AF240" s="5"/>
      <c r="AG240" s="5"/>
      <c r="AH240" s="5"/>
      <c r="AI240" s="5"/>
      <c r="AJ240" s="5"/>
      <c r="AK240" s="5"/>
      <c r="AL240" s="5"/>
      <c r="AM240" s="5"/>
      <c r="AN240" s="5"/>
      <c r="AO240" s="5"/>
      <c r="AP240" s="5"/>
      <c r="AQ240" s="5"/>
      <c r="AR240" s="5"/>
      <c r="AS240" s="5"/>
      <c r="AT240" s="5"/>
      <c r="AU240" s="5"/>
      <c r="AV240" s="5"/>
      <c r="AW240" s="5"/>
      <c r="AX240" s="5"/>
      <c r="AY240" s="5"/>
      <c r="AZ240" s="5"/>
      <c r="BA240" s="5"/>
      <c r="BB240" s="5"/>
      <c r="BC240" s="5"/>
      <c r="BD240" s="5"/>
      <c r="BE240" s="5"/>
      <c r="BF240" s="5"/>
      <c r="BG240" s="5"/>
      <c r="BH240" s="5"/>
      <c r="BI240" s="5"/>
      <c r="BJ240" s="5"/>
      <c r="BK240" s="5"/>
      <c r="BL240" s="5"/>
      <c r="BM240" s="37">
        <f t="shared" si="10"/>
        <v>1</v>
      </c>
      <c r="BN240" s="37">
        <f t="shared" si="11"/>
        <v>0</v>
      </c>
      <c r="BO240" s="37" t="e">
        <f t="shared" si="12"/>
        <v>#N/A</v>
      </c>
    </row>
    <row r="241" spans="1:67" ht="14">
      <c r="A241" s="5"/>
      <c r="B241" s="5"/>
      <c r="C241" s="5"/>
      <c r="D241" s="5"/>
      <c r="E241" s="5"/>
      <c r="F241" s="5"/>
      <c r="G241" s="5"/>
      <c r="H241" s="5"/>
      <c r="I241" s="5"/>
      <c r="J241" s="5"/>
      <c r="K241" s="5"/>
      <c r="L241" s="5"/>
      <c r="M241" s="5"/>
      <c r="N241" s="5"/>
      <c r="O241" s="5"/>
      <c r="P241" s="5"/>
      <c r="Q241" s="5"/>
      <c r="R241" s="5"/>
      <c r="S241" s="5"/>
      <c r="T241" s="5"/>
      <c r="U241" s="5"/>
      <c r="V241" s="5"/>
      <c r="W241" s="5"/>
      <c r="X241" s="5"/>
      <c r="Y241" s="5"/>
      <c r="Z241" s="5"/>
      <c r="AA241" s="5"/>
      <c r="AB241" s="5"/>
      <c r="AC241" s="5"/>
      <c r="AD241" s="5"/>
      <c r="AE241" s="5"/>
      <c r="AF241" s="5"/>
      <c r="AG241" s="5"/>
      <c r="AH241" s="5"/>
      <c r="AI241" s="5"/>
      <c r="AJ241" s="5"/>
      <c r="AK241" s="5"/>
      <c r="AL241" s="5"/>
      <c r="AM241" s="5"/>
      <c r="AN241" s="5"/>
      <c r="AO241" s="5"/>
      <c r="AP241" s="5"/>
      <c r="AQ241" s="5"/>
      <c r="AR241" s="5"/>
      <c r="AS241" s="5"/>
      <c r="AT241" s="5"/>
      <c r="AU241" s="5"/>
      <c r="AV241" s="5"/>
      <c r="AW241" s="5"/>
      <c r="AX241" s="5"/>
      <c r="AY241" s="5"/>
      <c r="AZ241" s="5"/>
      <c r="BA241" s="5"/>
      <c r="BB241" s="5"/>
      <c r="BC241" s="5"/>
      <c r="BD241" s="5"/>
      <c r="BE241" s="5"/>
      <c r="BF241" s="5"/>
      <c r="BG241" s="5"/>
      <c r="BH241" s="5"/>
      <c r="BI241" s="5"/>
      <c r="BJ241" s="5"/>
      <c r="BK241" s="5"/>
      <c r="BL241" s="5"/>
      <c r="BM241" s="37">
        <f t="shared" si="10"/>
        <v>1</v>
      </c>
      <c r="BN241" s="37">
        <f t="shared" si="11"/>
        <v>0</v>
      </c>
      <c r="BO241" s="37" t="e">
        <f t="shared" si="12"/>
        <v>#N/A</v>
      </c>
    </row>
    <row r="242" spans="1:67" ht="14">
      <c r="A242" s="5"/>
      <c r="B242" s="5"/>
      <c r="C242" s="5"/>
      <c r="D242" s="5"/>
      <c r="E242" s="5"/>
      <c r="F242" s="5"/>
      <c r="G242" s="5"/>
      <c r="H242" s="5"/>
      <c r="I242" s="5"/>
      <c r="J242" s="5"/>
      <c r="K242" s="5"/>
      <c r="L242" s="5"/>
      <c r="M242" s="5"/>
      <c r="N242" s="5"/>
      <c r="O242" s="5"/>
      <c r="P242" s="5"/>
      <c r="Q242" s="5"/>
      <c r="R242" s="5"/>
      <c r="S242" s="5"/>
      <c r="T242" s="5"/>
      <c r="U242" s="5"/>
      <c r="V242" s="5"/>
      <c r="W242" s="5"/>
      <c r="X242" s="5"/>
      <c r="Y242" s="5"/>
      <c r="Z242" s="5"/>
      <c r="AA242" s="5"/>
      <c r="AB242" s="5"/>
      <c r="AC242" s="5"/>
      <c r="AD242" s="5"/>
      <c r="AE242" s="5"/>
      <c r="AF242" s="5"/>
      <c r="AG242" s="5"/>
      <c r="AH242" s="5"/>
      <c r="AI242" s="5"/>
      <c r="AJ242" s="5"/>
      <c r="AK242" s="5"/>
      <c r="AL242" s="5"/>
      <c r="AM242" s="5"/>
      <c r="AN242" s="5"/>
      <c r="AO242" s="5"/>
      <c r="AP242" s="5"/>
      <c r="AQ242" s="5"/>
      <c r="AR242" s="5"/>
      <c r="AS242" s="5"/>
      <c r="AT242" s="5"/>
      <c r="AU242" s="5"/>
      <c r="AV242" s="5"/>
      <c r="AW242" s="5"/>
      <c r="AX242" s="5"/>
      <c r="AY242" s="5"/>
      <c r="AZ242" s="5"/>
      <c r="BA242" s="5"/>
      <c r="BB242" s="5"/>
      <c r="BC242" s="5"/>
      <c r="BD242" s="5"/>
      <c r="BE242" s="5"/>
      <c r="BF242" s="5"/>
      <c r="BG242" s="5"/>
      <c r="BH242" s="5"/>
      <c r="BI242" s="5"/>
      <c r="BJ242" s="5"/>
      <c r="BK242" s="5"/>
      <c r="BL242" s="5"/>
      <c r="BM242" s="37">
        <f t="shared" si="10"/>
        <v>1</v>
      </c>
      <c r="BN242" s="37">
        <f t="shared" si="11"/>
        <v>0</v>
      </c>
      <c r="BO242" s="37" t="e">
        <f t="shared" si="12"/>
        <v>#N/A</v>
      </c>
    </row>
    <row r="243" spans="1:67" ht="14">
      <c r="A243" s="5"/>
      <c r="B243" s="5"/>
      <c r="C243" s="5"/>
      <c r="D243" s="5"/>
      <c r="E243" s="5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  <c r="Q243" s="5"/>
      <c r="R243" s="5"/>
      <c r="S243" s="5"/>
      <c r="T243" s="5"/>
      <c r="U243" s="5"/>
      <c r="V243" s="5"/>
      <c r="W243" s="5"/>
      <c r="X243" s="5"/>
      <c r="Y243" s="5"/>
      <c r="Z243" s="5"/>
      <c r="AA243" s="5"/>
      <c r="AB243" s="5"/>
      <c r="AC243" s="5"/>
      <c r="AD243" s="5"/>
      <c r="AE243" s="5"/>
      <c r="AF243" s="5"/>
      <c r="AG243" s="5"/>
      <c r="AH243" s="5"/>
      <c r="AI243" s="5"/>
      <c r="AJ243" s="5"/>
      <c r="AK243" s="5"/>
      <c r="AL243" s="5"/>
      <c r="AM243" s="5"/>
      <c r="AN243" s="5"/>
      <c r="AO243" s="5"/>
      <c r="AP243" s="5"/>
      <c r="AQ243" s="5"/>
      <c r="AR243" s="5"/>
      <c r="AS243" s="5"/>
      <c r="AT243" s="5"/>
      <c r="AU243" s="5"/>
      <c r="AV243" s="5"/>
      <c r="AW243" s="5"/>
      <c r="AX243" s="5"/>
      <c r="AY243" s="5"/>
      <c r="AZ243" s="5"/>
      <c r="BA243" s="5"/>
      <c r="BB243" s="5"/>
      <c r="BC243" s="5"/>
      <c r="BD243" s="5"/>
      <c r="BE243" s="5"/>
      <c r="BF243" s="5"/>
      <c r="BG243" s="5"/>
      <c r="BH243" s="5"/>
      <c r="BI243" s="5"/>
      <c r="BJ243" s="5"/>
      <c r="BK243" s="5"/>
      <c r="BL243" s="5"/>
      <c r="BM243" s="37">
        <f t="shared" si="10"/>
        <v>1</v>
      </c>
      <c r="BN243" s="37">
        <f t="shared" si="11"/>
        <v>0</v>
      </c>
      <c r="BO243" s="37" t="e">
        <f t="shared" si="12"/>
        <v>#N/A</v>
      </c>
    </row>
    <row r="244" spans="1:67" ht="14">
      <c r="A244" s="5"/>
      <c r="B244" s="5"/>
      <c r="C244" s="5"/>
      <c r="D244" s="5"/>
      <c r="E244" s="5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  <c r="Q244" s="5"/>
      <c r="R244" s="5"/>
      <c r="S244" s="5"/>
      <c r="T244" s="5"/>
      <c r="U244" s="5"/>
      <c r="V244" s="5"/>
      <c r="W244" s="5"/>
      <c r="X244" s="5"/>
      <c r="Y244" s="5"/>
      <c r="Z244" s="5"/>
      <c r="AA244" s="5"/>
      <c r="AB244" s="5"/>
      <c r="AC244" s="5"/>
      <c r="AD244" s="5"/>
      <c r="AE244" s="5"/>
      <c r="AF244" s="5"/>
      <c r="AG244" s="5"/>
      <c r="AH244" s="5"/>
      <c r="AI244" s="5"/>
      <c r="AJ244" s="5"/>
      <c r="AK244" s="5"/>
      <c r="AL244" s="5"/>
      <c r="AM244" s="5"/>
      <c r="AN244" s="5"/>
      <c r="AO244" s="5"/>
      <c r="AP244" s="5"/>
      <c r="AQ244" s="5"/>
      <c r="AR244" s="5"/>
      <c r="AS244" s="5"/>
      <c r="AT244" s="5"/>
      <c r="AU244" s="5"/>
      <c r="AV244" s="5"/>
      <c r="AW244" s="5"/>
      <c r="AX244" s="5"/>
      <c r="AY244" s="5"/>
      <c r="AZ244" s="5"/>
      <c r="BA244" s="5"/>
      <c r="BB244" s="5"/>
      <c r="BC244" s="5"/>
      <c r="BD244" s="5"/>
      <c r="BE244" s="5"/>
      <c r="BF244" s="5"/>
      <c r="BG244" s="5"/>
      <c r="BH244" s="5"/>
      <c r="BI244" s="5"/>
      <c r="BJ244" s="5"/>
      <c r="BK244" s="5"/>
      <c r="BL244" s="5"/>
      <c r="BM244" s="37">
        <f t="shared" si="10"/>
        <v>1</v>
      </c>
      <c r="BN244" s="37">
        <f t="shared" si="11"/>
        <v>0</v>
      </c>
      <c r="BO244" s="37" t="e">
        <f t="shared" si="12"/>
        <v>#N/A</v>
      </c>
    </row>
    <row r="245" spans="1:67" ht="14">
      <c r="A245" s="5"/>
      <c r="B245" s="5"/>
      <c r="C245" s="5"/>
      <c r="D245" s="5"/>
      <c r="E245" s="5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  <c r="Q245" s="5"/>
      <c r="R245" s="5"/>
      <c r="S245" s="5"/>
      <c r="T245" s="5"/>
      <c r="U245" s="5"/>
      <c r="V245" s="5"/>
      <c r="W245" s="5"/>
      <c r="X245" s="5"/>
      <c r="Y245" s="5"/>
      <c r="Z245" s="5"/>
      <c r="AA245" s="5"/>
      <c r="AB245" s="5"/>
      <c r="AC245" s="5"/>
      <c r="AD245" s="5"/>
      <c r="AE245" s="5"/>
      <c r="AF245" s="5"/>
      <c r="AG245" s="5"/>
      <c r="AH245" s="5"/>
      <c r="AI245" s="5"/>
      <c r="AJ245" s="5"/>
      <c r="AK245" s="5"/>
      <c r="AL245" s="5"/>
      <c r="AM245" s="5"/>
      <c r="AN245" s="5"/>
      <c r="AO245" s="5"/>
      <c r="AP245" s="5"/>
      <c r="AQ245" s="5"/>
      <c r="AR245" s="5"/>
      <c r="AS245" s="5"/>
      <c r="AT245" s="5"/>
      <c r="AU245" s="5"/>
      <c r="AV245" s="5"/>
      <c r="AW245" s="5"/>
      <c r="AX245" s="5"/>
      <c r="AY245" s="5"/>
      <c r="AZ245" s="5"/>
      <c r="BA245" s="5"/>
      <c r="BB245" s="5"/>
      <c r="BC245" s="5"/>
      <c r="BD245" s="5"/>
      <c r="BE245" s="5"/>
      <c r="BF245" s="5"/>
      <c r="BG245" s="5"/>
      <c r="BH245" s="5"/>
      <c r="BI245" s="5"/>
      <c r="BJ245" s="5"/>
      <c r="BK245" s="5"/>
      <c r="BL245" s="5"/>
      <c r="BM245" s="37">
        <f t="shared" si="10"/>
        <v>1</v>
      </c>
      <c r="BN245" s="37">
        <f t="shared" si="11"/>
        <v>0</v>
      </c>
      <c r="BO245" s="37" t="e">
        <f t="shared" si="12"/>
        <v>#N/A</v>
      </c>
    </row>
    <row r="246" spans="1:67" ht="14">
      <c r="A246" s="5"/>
      <c r="B246" s="5"/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  <c r="Q246" s="5"/>
      <c r="R246" s="5"/>
      <c r="S246" s="5"/>
      <c r="T246" s="5"/>
      <c r="U246" s="5"/>
      <c r="V246" s="5"/>
      <c r="W246" s="5"/>
      <c r="X246" s="5"/>
      <c r="Y246" s="5"/>
      <c r="Z246" s="5"/>
      <c r="AA246" s="5"/>
      <c r="AB246" s="5"/>
      <c r="AC246" s="5"/>
      <c r="AD246" s="5"/>
      <c r="AE246" s="5"/>
      <c r="AF246" s="5"/>
      <c r="AG246" s="5"/>
      <c r="AH246" s="5"/>
      <c r="AI246" s="5"/>
      <c r="AJ246" s="5"/>
      <c r="AK246" s="5"/>
      <c r="AL246" s="5"/>
      <c r="AM246" s="5"/>
      <c r="AN246" s="5"/>
      <c r="AO246" s="5"/>
      <c r="AP246" s="5"/>
      <c r="AQ246" s="5"/>
      <c r="AR246" s="5"/>
      <c r="AS246" s="5"/>
      <c r="AT246" s="5"/>
      <c r="AU246" s="5"/>
      <c r="AV246" s="5"/>
      <c r="AW246" s="5"/>
      <c r="AX246" s="5"/>
      <c r="AY246" s="5"/>
      <c r="AZ246" s="5"/>
      <c r="BA246" s="5"/>
      <c r="BB246" s="5"/>
      <c r="BC246" s="5"/>
      <c r="BD246" s="5"/>
      <c r="BE246" s="5"/>
      <c r="BF246" s="5"/>
      <c r="BG246" s="5"/>
      <c r="BH246" s="5"/>
      <c r="BI246" s="5"/>
      <c r="BJ246" s="5"/>
      <c r="BK246" s="5"/>
      <c r="BL246" s="5"/>
      <c r="BM246" s="37">
        <f t="shared" si="10"/>
        <v>1</v>
      </c>
      <c r="BN246" s="37">
        <f t="shared" si="11"/>
        <v>0</v>
      </c>
      <c r="BO246" s="37" t="e">
        <f t="shared" si="12"/>
        <v>#N/A</v>
      </c>
    </row>
    <row r="247" spans="1:67" ht="14">
      <c r="A247" s="5"/>
      <c r="B247" s="5"/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  <c r="Q247" s="5"/>
      <c r="R247" s="5"/>
      <c r="S247" s="5"/>
      <c r="T247" s="5"/>
      <c r="U247" s="5"/>
      <c r="V247" s="5"/>
      <c r="W247" s="5"/>
      <c r="X247" s="5"/>
      <c r="Y247" s="5"/>
      <c r="Z247" s="5"/>
      <c r="AA247" s="5"/>
      <c r="AB247" s="5"/>
      <c r="AC247" s="5"/>
      <c r="AD247" s="5"/>
      <c r="AE247" s="5"/>
      <c r="AF247" s="5"/>
      <c r="AG247" s="5"/>
      <c r="AH247" s="5"/>
      <c r="AI247" s="5"/>
      <c r="AJ247" s="5"/>
      <c r="AK247" s="5"/>
      <c r="AL247" s="5"/>
      <c r="AM247" s="5"/>
      <c r="AN247" s="5"/>
      <c r="AO247" s="5"/>
      <c r="AP247" s="5"/>
      <c r="AQ247" s="5"/>
      <c r="AR247" s="5"/>
      <c r="AS247" s="5"/>
      <c r="AT247" s="5"/>
      <c r="AU247" s="5"/>
      <c r="AV247" s="5"/>
      <c r="AW247" s="5"/>
      <c r="AX247" s="5"/>
      <c r="AY247" s="5"/>
      <c r="AZ247" s="5"/>
      <c r="BA247" s="5"/>
      <c r="BB247" s="5"/>
      <c r="BC247" s="5"/>
      <c r="BD247" s="5"/>
      <c r="BE247" s="5"/>
      <c r="BF247" s="5"/>
      <c r="BG247" s="5"/>
      <c r="BH247" s="5"/>
      <c r="BI247" s="5"/>
      <c r="BJ247" s="5"/>
      <c r="BK247" s="5"/>
      <c r="BL247" s="5"/>
      <c r="BM247" s="37">
        <f t="shared" si="10"/>
        <v>1</v>
      </c>
      <c r="BN247" s="37">
        <f t="shared" si="11"/>
        <v>0</v>
      </c>
      <c r="BO247" s="37" t="e">
        <f t="shared" si="12"/>
        <v>#N/A</v>
      </c>
    </row>
    <row r="248" spans="1:67" ht="14">
      <c r="A248" s="5"/>
      <c r="B248" s="5"/>
      <c r="C248" s="5"/>
      <c r="D248" s="5"/>
      <c r="E248" s="5"/>
      <c r="F248" s="5"/>
      <c r="G248" s="5"/>
      <c r="H248" s="5"/>
      <c r="I248" s="5"/>
      <c r="J248" s="5"/>
      <c r="K248" s="5"/>
      <c r="L248" s="5"/>
      <c r="M248" s="5"/>
      <c r="N248" s="5"/>
      <c r="O248" s="5"/>
      <c r="P248" s="5"/>
      <c r="Q248" s="5"/>
      <c r="R248" s="5"/>
      <c r="S248" s="5"/>
      <c r="T248" s="5"/>
      <c r="U248" s="5"/>
      <c r="V248" s="5"/>
      <c r="W248" s="5"/>
      <c r="X248" s="5"/>
      <c r="Y248" s="5"/>
      <c r="Z248" s="5"/>
      <c r="AA248" s="5"/>
      <c r="AB248" s="5"/>
      <c r="AC248" s="5"/>
      <c r="AD248" s="5"/>
      <c r="AE248" s="5"/>
      <c r="AF248" s="5"/>
      <c r="AG248" s="5"/>
      <c r="AH248" s="5"/>
      <c r="AI248" s="5"/>
      <c r="AJ248" s="5"/>
      <c r="AK248" s="5"/>
      <c r="AL248" s="5"/>
      <c r="AM248" s="5"/>
      <c r="AN248" s="5"/>
      <c r="AO248" s="5"/>
      <c r="AP248" s="5"/>
      <c r="AQ248" s="5"/>
      <c r="AR248" s="5"/>
      <c r="AS248" s="5"/>
      <c r="AT248" s="5"/>
      <c r="AU248" s="5"/>
      <c r="AV248" s="5"/>
      <c r="AW248" s="5"/>
      <c r="AX248" s="5"/>
      <c r="AY248" s="5"/>
      <c r="AZ248" s="5"/>
      <c r="BA248" s="5"/>
      <c r="BB248" s="5"/>
      <c r="BC248" s="5"/>
      <c r="BD248" s="5"/>
      <c r="BE248" s="5"/>
      <c r="BF248" s="5"/>
      <c r="BG248" s="5"/>
      <c r="BH248" s="5"/>
      <c r="BI248" s="5"/>
      <c r="BJ248" s="5"/>
      <c r="BK248" s="5"/>
      <c r="BL248" s="5"/>
      <c r="BM248" s="37">
        <f t="shared" si="10"/>
        <v>1</v>
      </c>
      <c r="BN248" s="37">
        <f t="shared" si="11"/>
        <v>0</v>
      </c>
      <c r="BO248" s="37" t="e">
        <f t="shared" si="12"/>
        <v>#N/A</v>
      </c>
    </row>
    <row r="249" spans="1:67" ht="14">
      <c r="A249" s="5"/>
      <c r="B249" s="5"/>
      <c r="C249" s="5"/>
      <c r="D249" s="5"/>
      <c r="E249" s="5"/>
      <c r="F249" s="5"/>
      <c r="G249" s="5"/>
      <c r="H249" s="5"/>
      <c r="I249" s="5"/>
      <c r="J249" s="5"/>
      <c r="K249" s="5"/>
      <c r="L249" s="5"/>
      <c r="M249" s="5"/>
      <c r="N249" s="5"/>
      <c r="O249" s="5"/>
      <c r="P249" s="5"/>
      <c r="Q249" s="5"/>
      <c r="R249" s="5"/>
      <c r="S249" s="5"/>
      <c r="T249" s="5"/>
      <c r="U249" s="5"/>
      <c r="V249" s="5"/>
      <c r="W249" s="5"/>
      <c r="X249" s="5"/>
      <c r="Y249" s="5"/>
      <c r="Z249" s="5"/>
      <c r="AA249" s="5"/>
      <c r="AB249" s="5"/>
      <c r="AC249" s="5"/>
      <c r="AD249" s="5"/>
      <c r="AE249" s="5"/>
      <c r="AF249" s="5"/>
      <c r="AG249" s="5"/>
      <c r="AH249" s="5"/>
      <c r="AI249" s="5"/>
      <c r="AJ249" s="5"/>
      <c r="AK249" s="5"/>
      <c r="AL249" s="5"/>
      <c r="AM249" s="5"/>
      <c r="AN249" s="5"/>
      <c r="AO249" s="5"/>
      <c r="AP249" s="5"/>
      <c r="AQ249" s="5"/>
      <c r="AR249" s="5"/>
      <c r="AS249" s="5"/>
      <c r="AT249" s="5"/>
      <c r="AU249" s="5"/>
      <c r="AV249" s="5"/>
      <c r="AW249" s="5"/>
      <c r="AX249" s="5"/>
      <c r="AY249" s="5"/>
      <c r="AZ249" s="5"/>
      <c r="BA249" s="5"/>
      <c r="BB249" s="5"/>
      <c r="BC249" s="5"/>
      <c r="BD249" s="5"/>
      <c r="BE249" s="5"/>
      <c r="BF249" s="5"/>
      <c r="BG249" s="5"/>
      <c r="BH249" s="5"/>
      <c r="BI249" s="5"/>
      <c r="BJ249" s="5"/>
      <c r="BK249" s="5"/>
      <c r="BL249" s="5"/>
      <c r="BM249" s="37">
        <f t="shared" si="10"/>
        <v>1</v>
      </c>
      <c r="BN249" s="37">
        <f t="shared" si="11"/>
        <v>0</v>
      </c>
      <c r="BO249" s="37" t="e">
        <f t="shared" si="12"/>
        <v>#N/A</v>
      </c>
    </row>
    <row r="250" spans="1:67" ht="14">
      <c r="A250" s="5"/>
      <c r="B250" s="5"/>
      <c r="C250" s="5"/>
      <c r="D250" s="5"/>
      <c r="E250" s="5"/>
      <c r="F250" s="5"/>
      <c r="G250" s="5"/>
      <c r="H250" s="5"/>
      <c r="I250" s="5"/>
      <c r="J250" s="5"/>
      <c r="K250" s="5"/>
      <c r="L250" s="5"/>
      <c r="M250" s="5"/>
      <c r="N250" s="5"/>
      <c r="O250" s="5"/>
      <c r="P250" s="5"/>
      <c r="Q250" s="5"/>
      <c r="R250" s="5"/>
      <c r="S250" s="5"/>
      <c r="T250" s="5"/>
      <c r="U250" s="5"/>
      <c r="V250" s="5"/>
      <c r="W250" s="5"/>
      <c r="X250" s="5"/>
      <c r="Y250" s="5"/>
      <c r="Z250" s="5"/>
      <c r="AA250" s="5"/>
      <c r="AB250" s="5"/>
      <c r="AC250" s="5"/>
      <c r="AD250" s="5"/>
      <c r="AE250" s="5"/>
      <c r="AF250" s="5"/>
      <c r="AG250" s="5"/>
      <c r="AH250" s="5"/>
      <c r="AI250" s="5"/>
      <c r="AJ250" s="5"/>
      <c r="AK250" s="5"/>
      <c r="AL250" s="5"/>
      <c r="AM250" s="5"/>
      <c r="AN250" s="5"/>
      <c r="AO250" s="5"/>
      <c r="AP250" s="5"/>
      <c r="AQ250" s="5"/>
      <c r="AR250" s="5"/>
      <c r="AS250" s="5"/>
      <c r="AT250" s="5"/>
      <c r="AU250" s="5"/>
      <c r="AV250" s="5"/>
      <c r="AW250" s="5"/>
      <c r="AX250" s="5"/>
      <c r="AY250" s="5"/>
      <c r="AZ250" s="5"/>
      <c r="BA250" s="5"/>
      <c r="BB250" s="5"/>
      <c r="BC250" s="5"/>
      <c r="BD250" s="5"/>
      <c r="BE250" s="5"/>
      <c r="BF250" s="5"/>
      <c r="BG250" s="5"/>
      <c r="BH250" s="5"/>
      <c r="BI250" s="5"/>
      <c r="BJ250" s="5"/>
      <c r="BK250" s="5"/>
      <c r="BL250" s="5"/>
      <c r="BM250" s="37">
        <f t="shared" si="10"/>
        <v>1</v>
      </c>
      <c r="BN250" s="37">
        <f t="shared" si="11"/>
        <v>0</v>
      </c>
      <c r="BO250" s="37" t="e">
        <f t="shared" si="12"/>
        <v>#N/A</v>
      </c>
    </row>
    <row r="251" spans="1:67" ht="14">
      <c r="A251" s="5"/>
      <c r="B251" s="5"/>
      <c r="C251" s="5"/>
      <c r="D251" s="5"/>
      <c r="E251" s="5"/>
      <c r="F251" s="5"/>
      <c r="G251" s="5"/>
      <c r="H251" s="5"/>
      <c r="I251" s="5"/>
      <c r="J251" s="5"/>
      <c r="K251" s="5"/>
      <c r="L251" s="5"/>
      <c r="M251" s="5"/>
      <c r="N251" s="5"/>
      <c r="O251" s="5"/>
      <c r="P251" s="5"/>
      <c r="Q251" s="5"/>
      <c r="R251" s="5"/>
      <c r="S251" s="5"/>
      <c r="T251" s="5"/>
      <c r="U251" s="5"/>
      <c r="V251" s="5"/>
      <c r="W251" s="5"/>
      <c r="X251" s="5"/>
      <c r="Y251" s="5"/>
      <c r="Z251" s="5"/>
      <c r="AA251" s="5"/>
      <c r="AB251" s="5"/>
      <c r="AC251" s="5"/>
      <c r="AD251" s="5"/>
      <c r="AE251" s="5"/>
      <c r="AF251" s="5"/>
      <c r="AG251" s="5"/>
      <c r="AH251" s="5"/>
      <c r="AI251" s="5"/>
      <c r="AJ251" s="5"/>
      <c r="AK251" s="5"/>
      <c r="AL251" s="5"/>
      <c r="AM251" s="5"/>
      <c r="AN251" s="5"/>
      <c r="AO251" s="5"/>
      <c r="AP251" s="5"/>
      <c r="AQ251" s="5"/>
      <c r="AR251" s="5"/>
      <c r="AS251" s="5"/>
      <c r="AT251" s="5"/>
      <c r="AU251" s="5"/>
      <c r="AV251" s="5"/>
      <c r="AW251" s="5"/>
      <c r="AX251" s="5"/>
      <c r="AY251" s="5"/>
      <c r="AZ251" s="5"/>
      <c r="BA251" s="5"/>
      <c r="BB251" s="5"/>
      <c r="BC251" s="5"/>
      <c r="BD251" s="5"/>
      <c r="BE251" s="5"/>
      <c r="BF251" s="5"/>
      <c r="BG251" s="5"/>
      <c r="BH251" s="5"/>
      <c r="BI251" s="5"/>
      <c r="BJ251" s="5"/>
      <c r="BK251" s="5"/>
      <c r="BL251" s="5"/>
      <c r="BM251" s="37">
        <f t="shared" si="10"/>
        <v>1</v>
      </c>
      <c r="BN251" s="37">
        <f t="shared" si="11"/>
        <v>0</v>
      </c>
      <c r="BO251" s="37" t="e">
        <f t="shared" si="12"/>
        <v>#N/A</v>
      </c>
    </row>
    <row r="252" spans="1:67" ht="14">
      <c r="A252" s="5"/>
      <c r="B252" s="5"/>
      <c r="C252" s="5"/>
      <c r="D252" s="5"/>
      <c r="E252" s="5"/>
      <c r="F252" s="5"/>
      <c r="G252" s="5"/>
      <c r="H252" s="5"/>
      <c r="I252" s="5"/>
      <c r="J252" s="5"/>
      <c r="K252" s="5"/>
      <c r="L252" s="5"/>
      <c r="M252" s="5"/>
      <c r="N252" s="5"/>
      <c r="O252" s="5"/>
      <c r="P252" s="5"/>
      <c r="Q252" s="5"/>
      <c r="R252" s="5"/>
      <c r="S252" s="5"/>
      <c r="T252" s="5"/>
      <c r="U252" s="5"/>
      <c r="V252" s="5"/>
      <c r="W252" s="5"/>
      <c r="X252" s="5"/>
      <c r="Y252" s="5"/>
      <c r="Z252" s="5"/>
      <c r="AA252" s="5"/>
      <c r="AB252" s="5"/>
      <c r="AC252" s="5"/>
      <c r="AD252" s="5"/>
      <c r="AE252" s="5"/>
      <c r="AF252" s="5"/>
      <c r="AG252" s="5"/>
      <c r="AH252" s="5"/>
      <c r="AI252" s="5"/>
      <c r="AJ252" s="5"/>
      <c r="AK252" s="5"/>
      <c r="AL252" s="5"/>
      <c r="AM252" s="5"/>
      <c r="AN252" s="5"/>
      <c r="AO252" s="5"/>
      <c r="AP252" s="5"/>
      <c r="AQ252" s="5"/>
      <c r="AR252" s="5"/>
      <c r="AS252" s="5"/>
      <c r="AT252" s="5"/>
      <c r="AU252" s="5"/>
      <c r="AV252" s="5"/>
      <c r="AW252" s="5"/>
      <c r="AX252" s="5"/>
      <c r="AY252" s="5"/>
      <c r="AZ252" s="5"/>
      <c r="BA252" s="5"/>
      <c r="BB252" s="5"/>
      <c r="BC252" s="5"/>
      <c r="BD252" s="5"/>
      <c r="BE252" s="5"/>
      <c r="BF252" s="5"/>
      <c r="BG252" s="5"/>
      <c r="BH252" s="5"/>
      <c r="BI252" s="5"/>
      <c r="BJ252" s="5"/>
      <c r="BK252" s="5"/>
      <c r="BL252" s="5"/>
      <c r="BM252" s="37">
        <f t="shared" si="10"/>
        <v>1</v>
      </c>
      <c r="BN252" s="37">
        <f t="shared" si="11"/>
        <v>0</v>
      </c>
      <c r="BO252" s="37" t="e">
        <f t="shared" si="12"/>
        <v>#N/A</v>
      </c>
    </row>
    <row r="253" spans="1:67" ht="14">
      <c r="A253" s="5"/>
      <c r="B253" s="5"/>
      <c r="C253" s="5"/>
      <c r="D253" s="5"/>
      <c r="E253" s="5"/>
      <c r="F253" s="5"/>
      <c r="G253" s="5"/>
      <c r="H253" s="5"/>
      <c r="I253" s="5"/>
      <c r="J253" s="5"/>
      <c r="K253" s="5"/>
      <c r="L253" s="5"/>
      <c r="M253" s="5"/>
      <c r="N253" s="5"/>
      <c r="O253" s="5"/>
      <c r="P253" s="5"/>
      <c r="Q253" s="5"/>
      <c r="R253" s="5"/>
      <c r="S253" s="5"/>
      <c r="T253" s="5"/>
      <c r="U253" s="5"/>
      <c r="V253" s="5"/>
      <c r="W253" s="5"/>
      <c r="X253" s="5"/>
      <c r="Y253" s="5"/>
      <c r="Z253" s="5"/>
      <c r="AA253" s="5"/>
      <c r="AB253" s="5"/>
      <c r="AC253" s="5"/>
      <c r="AD253" s="5"/>
      <c r="AE253" s="5"/>
      <c r="AF253" s="5"/>
      <c r="AG253" s="5"/>
      <c r="AH253" s="5"/>
      <c r="AI253" s="5"/>
      <c r="AJ253" s="5"/>
      <c r="AK253" s="5"/>
      <c r="AL253" s="5"/>
      <c r="AM253" s="5"/>
      <c r="AN253" s="5"/>
      <c r="AO253" s="5"/>
      <c r="AP253" s="5"/>
      <c r="AQ253" s="5"/>
      <c r="AR253" s="5"/>
      <c r="AS253" s="5"/>
      <c r="AT253" s="5"/>
      <c r="AU253" s="5"/>
      <c r="AV253" s="5"/>
      <c r="AW253" s="5"/>
      <c r="AX253" s="5"/>
      <c r="AY253" s="5"/>
      <c r="AZ253" s="5"/>
      <c r="BA253" s="5"/>
      <c r="BB253" s="5"/>
      <c r="BC253" s="5"/>
      <c r="BD253" s="5"/>
      <c r="BE253" s="5"/>
      <c r="BF253" s="5"/>
      <c r="BG253" s="5"/>
      <c r="BH253" s="5"/>
      <c r="BI253" s="5"/>
      <c r="BJ253" s="5"/>
      <c r="BK253" s="5"/>
      <c r="BL253" s="5"/>
      <c r="BM253" s="37">
        <f t="shared" si="10"/>
        <v>1</v>
      </c>
      <c r="BN253" s="37">
        <f t="shared" si="11"/>
        <v>0</v>
      </c>
      <c r="BO253" s="37" t="e">
        <f t="shared" si="12"/>
        <v>#N/A</v>
      </c>
    </row>
    <row r="254" spans="1:67" ht="14">
      <c r="A254" s="5"/>
      <c r="B254" s="5"/>
      <c r="C254" s="5"/>
      <c r="D254" s="5"/>
      <c r="E254" s="5"/>
      <c r="F254" s="5"/>
      <c r="G254" s="5"/>
      <c r="H254" s="5"/>
      <c r="I254" s="5"/>
      <c r="J254" s="5"/>
      <c r="K254" s="5"/>
      <c r="L254" s="5"/>
      <c r="M254" s="5"/>
      <c r="N254" s="5"/>
      <c r="O254" s="5"/>
      <c r="P254" s="5"/>
      <c r="Q254" s="5"/>
      <c r="R254" s="5"/>
      <c r="S254" s="5"/>
      <c r="T254" s="5"/>
      <c r="U254" s="5"/>
      <c r="V254" s="5"/>
      <c r="W254" s="5"/>
      <c r="X254" s="5"/>
      <c r="Y254" s="5"/>
      <c r="Z254" s="5"/>
      <c r="AA254" s="5"/>
      <c r="AB254" s="5"/>
      <c r="AC254" s="5"/>
      <c r="AD254" s="5"/>
      <c r="AE254" s="5"/>
      <c r="AF254" s="5"/>
      <c r="AG254" s="5"/>
      <c r="AH254" s="5"/>
      <c r="AI254" s="5"/>
      <c r="AJ254" s="5"/>
      <c r="AK254" s="5"/>
      <c r="AL254" s="5"/>
      <c r="AM254" s="5"/>
      <c r="AN254" s="5"/>
      <c r="AO254" s="5"/>
      <c r="AP254" s="5"/>
      <c r="AQ254" s="5"/>
      <c r="AR254" s="5"/>
      <c r="AS254" s="5"/>
      <c r="AT254" s="5"/>
      <c r="AU254" s="5"/>
      <c r="AV254" s="5"/>
      <c r="AW254" s="5"/>
      <c r="AX254" s="5"/>
      <c r="AY254" s="5"/>
      <c r="AZ254" s="5"/>
      <c r="BA254" s="5"/>
      <c r="BB254" s="5"/>
      <c r="BC254" s="5"/>
      <c r="BD254" s="5"/>
      <c r="BE254" s="5"/>
      <c r="BF254" s="5"/>
      <c r="BG254" s="5"/>
      <c r="BH254" s="5"/>
      <c r="BI254" s="5"/>
      <c r="BJ254" s="5"/>
      <c r="BK254" s="5"/>
      <c r="BL254" s="5"/>
      <c r="BM254" s="37">
        <f t="shared" si="10"/>
        <v>1</v>
      </c>
      <c r="BN254" s="37">
        <f t="shared" si="11"/>
        <v>0</v>
      </c>
      <c r="BO254" s="37" t="e">
        <f t="shared" si="12"/>
        <v>#N/A</v>
      </c>
    </row>
    <row r="255" spans="1:67" ht="14">
      <c r="A255" s="5"/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  <c r="O255" s="5"/>
      <c r="P255" s="5"/>
      <c r="Q255" s="5"/>
      <c r="R255" s="5"/>
      <c r="S255" s="5"/>
      <c r="T255" s="5"/>
      <c r="U255" s="5"/>
      <c r="V255" s="5"/>
      <c r="W255" s="5"/>
      <c r="X255" s="5"/>
      <c r="Y255" s="5"/>
      <c r="Z255" s="5"/>
      <c r="AA255" s="5"/>
      <c r="AB255" s="5"/>
      <c r="AC255" s="5"/>
      <c r="AD255" s="5"/>
      <c r="AE255" s="5"/>
      <c r="AF255" s="5"/>
      <c r="AG255" s="5"/>
      <c r="AH255" s="5"/>
      <c r="AI255" s="5"/>
      <c r="AJ255" s="5"/>
      <c r="AK255" s="5"/>
      <c r="AL255" s="5"/>
      <c r="AM255" s="5"/>
      <c r="AN255" s="5"/>
      <c r="AO255" s="5"/>
      <c r="AP255" s="5"/>
      <c r="AQ255" s="5"/>
      <c r="AR255" s="5"/>
      <c r="AS255" s="5"/>
      <c r="AT255" s="5"/>
      <c r="AU255" s="5"/>
      <c r="AV255" s="5"/>
      <c r="AW255" s="5"/>
      <c r="AX255" s="5"/>
      <c r="AY255" s="5"/>
      <c r="AZ255" s="5"/>
      <c r="BA255" s="5"/>
      <c r="BB255" s="5"/>
      <c r="BC255" s="5"/>
      <c r="BD255" s="5"/>
      <c r="BE255" s="5"/>
      <c r="BF255" s="5"/>
      <c r="BG255" s="5"/>
      <c r="BH255" s="5"/>
      <c r="BI255" s="5"/>
      <c r="BJ255" s="5"/>
      <c r="BK255" s="5"/>
      <c r="BL255" s="5"/>
      <c r="BM255" s="37">
        <f t="shared" si="10"/>
        <v>1</v>
      </c>
      <c r="BN255" s="37">
        <f t="shared" si="11"/>
        <v>0</v>
      </c>
      <c r="BO255" s="37" t="e">
        <f t="shared" si="12"/>
        <v>#N/A</v>
      </c>
    </row>
    <row r="256" spans="1:67" ht="14">
      <c r="A256" s="5"/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  <c r="O256" s="5"/>
      <c r="P256" s="5"/>
      <c r="Q256" s="5"/>
      <c r="R256" s="5"/>
      <c r="S256" s="5"/>
      <c r="T256" s="5"/>
      <c r="U256" s="5"/>
      <c r="V256" s="5"/>
      <c r="W256" s="5"/>
      <c r="X256" s="5"/>
      <c r="Y256" s="5"/>
      <c r="Z256" s="5"/>
      <c r="AA256" s="5"/>
      <c r="AB256" s="5"/>
      <c r="AC256" s="5"/>
      <c r="AD256" s="5"/>
      <c r="AE256" s="5"/>
      <c r="AF256" s="5"/>
      <c r="AG256" s="5"/>
      <c r="AH256" s="5"/>
      <c r="AI256" s="5"/>
      <c r="AJ256" s="5"/>
      <c r="AK256" s="5"/>
      <c r="AL256" s="5"/>
      <c r="AM256" s="5"/>
      <c r="AN256" s="5"/>
      <c r="AO256" s="5"/>
      <c r="AP256" s="5"/>
      <c r="AQ256" s="5"/>
      <c r="AR256" s="5"/>
      <c r="AS256" s="5"/>
      <c r="AT256" s="5"/>
      <c r="AU256" s="5"/>
      <c r="AV256" s="5"/>
      <c r="AW256" s="5"/>
      <c r="AX256" s="5"/>
      <c r="AY256" s="5"/>
      <c r="AZ256" s="5"/>
      <c r="BA256" s="5"/>
      <c r="BB256" s="5"/>
      <c r="BC256" s="5"/>
      <c r="BD256" s="5"/>
      <c r="BE256" s="5"/>
      <c r="BF256" s="5"/>
      <c r="BG256" s="5"/>
      <c r="BH256" s="5"/>
      <c r="BI256" s="5"/>
      <c r="BJ256" s="5"/>
      <c r="BK256" s="5"/>
      <c r="BL256" s="5"/>
      <c r="BM256" s="37">
        <f t="shared" si="10"/>
        <v>1</v>
      </c>
      <c r="BN256" s="37">
        <f t="shared" si="11"/>
        <v>0</v>
      </c>
      <c r="BO256" s="37" t="e">
        <f t="shared" si="12"/>
        <v>#N/A</v>
      </c>
    </row>
    <row r="257" spans="1:67" ht="14">
      <c r="A257" s="5"/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  <c r="O257" s="5"/>
      <c r="P257" s="5"/>
      <c r="Q257" s="5"/>
      <c r="R257" s="5"/>
      <c r="S257" s="5"/>
      <c r="T257" s="5"/>
      <c r="U257" s="5"/>
      <c r="V257" s="5"/>
      <c r="W257" s="5"/>
      <c r="X257" s="5"/>
      <c r="Y257" s="5"/>
      <c r="Z257" s="5"/>
      <c r="AA257" s="5"/>
      <c r="AB257" s="5"/>
      <c r="AC257" s="5"/>
      <c r="AD257" s="5"/>
      <c r="AE257" s="5"/>
      <c r="AF257" s="5"/>
      <c r="AG257" s="5"/>
      <c r="AH257" s="5"/>
      <c r="AI257" s="5"/>
      <c r="AJ257" s="5"/>
      <c r="AK257" s="5"/>
      <c r="AL257" s="5"/>
      <c r="AM257" s="5"/>
      <c r="AN257" s="5"/>
      <c r="AO257" s="5"/>
      <c r="AP257" s="5"/>
      <c r="AQ257" s="5"/>
      <c r="AR257" s="5"/>
      <c r="AS257" s="5"/>
      <c r="AT257" s="5"/>
      <c r="AU257" s="5"/>
      <c r="AV257" s="5"/>
      <c r="AW257" s="5"/>
      <c r="AX257" s="5"/>
      <c r="AY257" s="5"/>
      <c r="AZ257" s="5"/>
      <c r="BA257" s="5"/>
      <c r="BB257" s="5"/>
      <c r="BC257" s="5"/>
      <c r="BD257" s="5"/>
      <c r="BE257" s="5"/>
      <c r="BF257" s="5"/>
      <c r="BG257" s="5"/>
      <c r="BH257" s="5"/>
      <c r="BI257" s="5"/>
      <c r="BJ257" s="5"/>
      <c r="BK257" s="5"/>
      <c r="BL257" s="5"/>
      <c r="BM257" s="37">
        <f t="shared" si="10"/>
        <v>1</v>
      </c>
      <c r="BN257" s="37">
        <f t="shared" si="11"/>
        <v>0</v>
      </c>
      <c r="BO257" s="37" t="e">
        <f t="shared" si="12"/>
        <v>#N/A</v>
      </c>
    </row>
    <row r="258" spans="1:67" ht="14">
      <c r="A258" s="5"/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  <c r="O258" s="5"/>
      <c r="P258" s="5"/>
      <c r="Q258" s="5"/>
      <c r="R258" s="5"/>
      <c r="S258" s="5"/>
      <c r="T258" s="5"/>
      <c r="U258" s="5"/>
      <c r="V258" s="5"/>
      <c r="W258" s="5"/>
      <c r="X258" s="5"/>
      <c r="Y258" s="5"/>
      <c r="Z258" s="5"/>
      <c r="AA258" s="5"/>
      <c r="AB258" s="5"/>
      <c r="AC258" s="5"/>
      <c r="AD258" s="5"/>
      <c r="AE258" s="5"/>
      <c r="AF258" s="5"/>
      <c r="AG258" s="5"/>
      <c r="AH258" s="5"/>
      <c r="AI258" s="5"/>
      <c r="AJ258" s="5"/>
      <c r="AK258" s="5"/>
      <c r="AL258" s="5"/>
      <c r="AM258" s="5"/>
      <c r="AN258" s="5"/>
      <c r="AO258" s="5"/>
      <c r="AP258" s="5"/>
      <c r="AQ258" s="5"/>
      <c r="AR258" s="5"/>
      <c r="AS258" s="5"/>
      <c r="AT258" s="5"/>
      <c r="AU258" s="5"/>
      <c r="AV258" s="5"/>
      <c r="AW258" s="5"/>
      <c r="AX258" s="5"/>
      <c r="AY258" s="5"/>
      <c r="AZ258" s="5"/>
      <c r="BA258" s="5"/>
      <c r="BB258" s="5"/>
      <c r="BC258" s="5"/>
      <c r="BD258" s="5"/>
      <c r="BE258" s="5"/>
      <c r="BF258" s="5"/>
      <c r="BG258" s="5"/>
      <c r="BH258" s="5"/>
      <c r="BI258" s="5"/>
      <c r="BJ258" s="5"/>
      <c r="BK258" s="5"/>
      <c r="BL258" s="5"/>
      <c r="BM258" s="37">
        <f t="shared" si="10"/>
        <v>1</v>
      </c>
      <c r="BN258" s="37">
        <f t="shared" si="11"/>
        <v>0</v>
      </c>
      <c r="BO258" s="37" t="e">
        <f t="shared" si="12"/>
        <v>#N/A</v>
      </c>
    </row>
    <row r="259" spans="1:67" ht="14">
      <c r="A259" s="5"/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  <c r="O259" s="5"/>
      <c r="P259" s="5"/>
      <c r="Q259" s="5"/>
      <c r="R259" s="5"/>
      <c r="S259" s="5"/>
      <c r="T259" s="5"/>
      <c r="U259" s="5"/>
      <c r="V259" s="5"/>
      <c r="W259" s="5"/>
      <c r="X259" s="5"/>
      <c r="Y259" s="5"/>
      <c r="Z259" s="5"/>
      <c r="AA259" s="5"/>
      <c r="AB259" s="5"/>
      <c r="AC259" s="5"/>
      <c r="AD259" s="5"/>
      <c r="AE259" s="5"/>
      <c r="AF259" s="5"/>
      <c r="AG259" s="5"/>
      <c r="AH259" s="5"/>
      <c r="AI259" s="5"/>
      <c r="AJ259" s="5"/>
      <c r="AK259" s="5"/>
      <c r="AL259" s="5"/>
      <c r="AM259" s="5"/>
      <c r="AN259" s="5"/>
      <c r="AO259" s="5"/>
      <c r="AP259" s="5"/>
      <c r="AQ259" s="5"/>
      <c r="AR259" s="5"/>
      <c r="AS259" s="5"/>
      <c r="AT259" s="5"/>
      <c r="AU259" s="5"/>
      <c r="AV259" s="5"/>
      <c r="AW259" s="5"/>
      <c r="AX259" s="5"/>
      <c r="AY259" s="5"/>
      <c r="AZ259" s="5"/>
      <c r="BA259" s="5"/>
      <c r="BB259" s="5"/>
      <c r="BC259" s="5"/>
      <c r="BD259" s="5"/>
      <c r="BE259" s="5"/>
      <c r="BF259" s="5"/>
      <c r="BG259" s="5"/>
      <c r="BH259" s="5"/>
      <c r="BI259" s="5"/>
      <c r="BJ259" s="5"/>
      <c r="BK259" s="5"/>
      <c r="BL259" s="5"/>
      <c r="BM259" s="37">
        <f t="shared" si="10"/>
        <v>1</v>
      </c>
      <c r="BN259" s="37">
        <f t="shared" si="11"/>
        <v>0</v>
      </c>
      <c r="BO259" s="37" t="e">
        <f t="shared" si="12"/>
        <v>#N/A</v>
      </c>
    </row>
    <row r="260" spans="1:67" ht="14">
      <c r="A260" s="5"/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  <c r="AE260" s="5"/>
      <c r="AF260" s="5"/>
      <c r="AG260" s="5"/>
      <c r="AH260" s="5"/>
      <c r="AI260" s="5"/>
      <c r="AJ260" s="5"/>
      <c r="AK260" s="5"/>
      <c r="AL260" s="5"/>
      <c r="AM260" s="5"/>
      <c r="AN260" s="5"/>
      <c r="AO260" s="5"/>
      <c r="AP260" s="5"/>
      <c r="AQ260" s="5"/>
      <c r="AR260" s="5"/>
      <c r="AS260" s="5"/>
      <c r="AT260" s="5"/>
      <c r="AU260" s="5"/>
      <c r="AV260" s="5"/>
      <c r="AW260" s="5"/>
      <c r="AX260" s="5"/>
      <c r="AY260" s="5"/>
      <c r="AZ260" s="5"/>
      <c r="BA260" s="5"/>
      <c r="BB260" s="5"/>
      <c r="BC260" s="5"/>
      <c r="BD260" s="5"/>
      <c r="BE260" s="5"/>
      <c r="BF260" s="5"/>
      <c r="BG260" s="5"/>
      <c r="BH260" s="5"/>
      <c r="BI260" s="5"/>
      <c r="BJ260" s="5"/>
      <c r="BK260" s="5"/>
      <c r="BL260" s="5"/>
      <c r="BM260" s="37">
        <f t="shared" si="10"/>
        <v>1</v>
      </c>
      <c r="BN260" s="37">
        <f t="shared" si="11"/>
        <v>0</v>
      </c>
      <c r="BO260" s="37" t="e">
        <f t="shared" si="12"/>
        <v>#N/A</v>
      </c>
    </row>
    <row r="261" spans="1:67" ht="14">
      <c r="A261" s="5"/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  <c r="O261" s="5"/>
      <c r="P261" s="5"/>
      <c r="Q261" s="5"/>
      <c r="R261" s="5"/>
      <c r="S261" s="5"/>
      <c r="T261" s="5"/>
      <c r="U261" s="5"/>
      <c r="V261" s="5"/>
      <c r="W261" s="5"/>
      <c r="X261" s="5"/>
      <c r="Y261" s="5"/>
      <c r="Z261" s="5"/>
      <c r="AA261" s="5"/>
      <c r="AB261" s="5"/>
      <c r="AC261" s="5"/>
      <c r="AD261" s="5"/>
      <c r="AE261" s="5"/>
      <c r="AF261" s="5"/>
      <c r="AG261" s="5"/>
      <c r="AH261" s="5"/>
      <c r="AI261" s="5"/>
      <c r="AJ261" s="5"/>
      <c r="AK261" s="5"/>
      <c r="AL261" s="5"/>
      <c r="AM261" s="5"/>
      <c r="AN261" s="5"/>
      <c r="AO261" s="5"/>
      <c r="AP261" s="5"/>
      <c r="AQ261" s="5"/>
      <c r="AR261" s="5"/>
      <c r="AS261" s="5"/>
      <c r="AT261" s="5"/>
      <c r="AU261" s="5"/>
      <c r="AV261" s="5"/>
      <c r="AW261" s="5"/>
      <c r="AX261" s="5"/>
      <c r="AY261" s="5"/>
      <c r="AZ261" s="5"/>
      <c r="BA261" s="5"/>
      <c r="BB261" s="5"/>
      <c r="BC261" s="5"/>
      <c r="BD261" s="5"/>
      <c r="BE261" s="5"/>
      <c r="BF261" s="5"/>
      <c r="BG261" s="5"/>
      <c r="BH261" s="5"/>
      <c r="BI261" s="5"/>
      <c r="BJ261" s="5"/>
      <c r="BK261" s="5"/>
      <c r="BL261" s="5"/>
      <c r="BM261" s="37">
        <f t="shared" si="10"/>
        <v>1</v>
      </c>
      <c r="BN261" s="37">
        <f t="shared" si="11"/>
        <v>0</v>
      </c>
      <c r="BO261" s="37" t="e">
        <f t="shared" si="12"/>
        <v>#N/A</v>
      </c>
    </row>
    <row r="262" spans="1:67" ht="14">
      <c r="A262" s="5"/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  <c r="O262" s="5"/>
      <c r="P262" s="5"/>
      <c r="Q262" s="5"/>
      <c r="R262" s="5"/>
      <c r="S262" s="5"/>
      <c r="T262" s="5"/>
      <c r="U262" s="5"/>
      <c r="V262" s="5"/>
      <c r="W262" s="5"/>
      <c r="X262" s="5"/>
      <c r="Y262" s="5"/>
      <c r="Z262" s="5"/>
      <c r="AA262" s="5"/>
      <c r="AB262" s="5"/>
      <c r="AC262" s="5"/>
      <c r="AD262" s="5"/>
      <c r="AE262" s="5"/>
      <c r="AF262" s="5"/>
      <c r="AG262" s="5"/>
      <c r="AH262" s="5"/>
      <c r="AI262" s="5"/>
      <c r="AJ262" s="5"/>
      <c r="AK262" s="5"/>
      <c r="AL262" s="5"/>
      <c r="AM262" s="5"/>
      <c r="AN262" s="5"/>
      <c r="AO262" s="5"/>
      <c r="AP262" s="5"/>
      <c r="AQ262" s="5"/>
      <c r="AR262" s="5"/>
      <c r="AS262" s="5"/>
      <c r="AT262" s="5"/>
      <c r="AU262" s="5"/>
      <c r="AV262" s="5"/>
      <c r="AW262" s="5"/>
      <c r="AX262" s="5"/>
      <c r="AY262" s="5"/>
      <c r="AZ262" s="5"/>
      <c r="BA262" s="5"/>
      <c r="BB262" s="5"/>
      <c r="BC262" s="5"/>
      <c r="BD262" s="5"/>
      <c r="BE262" s="5"/>
      <c r="BF262" s="5"/>
      <c r="BG262" s="5"/>
      <c r="BH262" s="5"/>
      <c r="BI262" s="5"/>
      <c r="BJ262" s="5"/>
      <c r="BK262" s="5"/>
      <c r="BL262" s="5"/>
      <c r="BM262" s="37">
        <f t="shared" si="10"/>
        <v>1</v>
      </c>
      <c r="BN262" s="37">
        <f t="shared" si="11"/>
        <v>0</v>
      </c>
      <c r="BO262" s="37" t="e">
        <f t="shared" si="12"/>
        <v>#N/A</v>
      </c>
    </row>
    <row r="263" spans="1:67" ht="14">
      <c r="A263" s="5"/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  <c r="O263" s="5"/>
      <c r="P263" s="5"/>
      <c r="Q263" s="5"/>
      <c r="R263" s="5"/>
      <c r="S263" s="5"/>
      <c r="T263" s="5"/>
      <c r="U263" s="5"/>
      <c r="V263" s="5"/>
      <c r="W263" s="5"/>
      <c r="X263" s="5"/>
      <c r="Y263" s="5"/>
      <c r="Z263" s="5"/>
      <c r="AA263" s="5"/>
      <c r="AB263" s="5"/>
      <c r="AC263" s="5"/>
      <c r="AD263" s="5"/>
      <c r="AE263" s="5"/>
      <c r="AF263" s="5"/>
      <c r="AG263" s="5"/>
      <c r="AH263" s="5"/>
      <c r="AI263" s="5"/>
      <c r="AJ263" s="5"/>
      <c r="AK263" s="5"/>
      <c r="AL263" s="5"/>
      <c r="AM263" s="5"/>
      <c r="AN263" s="5"/>
      <c r="AO263" s="5"/>
      <c r="AP263" s="5"/>
      <c r="AQ263" s="5"/>
      <c r="AR263" s="5"/>
      <c r="AS263" s="5"/>
      <c r="AT263" s="5"/>
      <c r="AU263" s="5"/>
      <c r="AV263" s="5"/>
      <c r="AW263" s="5"/>
      <c r="AX263" s="5"/>
      <c r="AY263" s="5"/>
      <c r="AZ263" s="5"/>
      <c r="BA263" s="5"/>
      <c r="BB263" s="5"/>
      <c r="BC263" s="5"/>
      <c r="BD263" s="5"/>
      <c r="BE263" s="5"/>
      <c r="BF263" s="5"/>
      <c r="BG263" s="5"/>
      <c r="BH263" s="5"/>
      <c r="BI263" s="5"/>
      <c r="BJ263" s="5"/>
      <c r="BK263" s="5"/>
      <c r="BL263" s="5"/>
      <c r="BM263" s="37">
        <f t="shared" ref="BM263:BM326" si="13">1-BD263</f>
        <v>1</v>
      </c>
      <c r="BN263" s="37">
        <f t="shared" ref="BN263:BN326" si="14">IF(BD263=0,BE263,NA())</f>
        <v>0</v>
      </c>
      <c r="BO263" s="37" t="e">
        <f t="shared" ref="BO263:BO326" si="15">IF(BD263=1,BE263,NA())</f>
        <v>#N/A</v>
      </c>
    </row>
    <row r="264" spans="1:67" ht="14">
      <c r="A264" s="5"/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  <c r="O264" s="5"/>
      <c r="P264" s="5"/>
      <c r="Q264" s="5"/>
      <c r="R264" s="5"/>
      <c r="S264" s="5"/>
      <c r="T264" s="5"/>
      <c r="U264" s="5"/>
      <c r="V264" s="5"/>
      <c r="W264" s="5"/>
      <c r="X264" s="5"/>
      <c r="Y264" s="5"/>
      <c r="Z264" s="5"/>
      <c r="AA264" s="5"/>
      <c r="AB264" s="5"/>
      <c r="AC264" s="5"/>
      <c r="AD264" s="5"/>
      <c r="AE264" s="5"/>
      <c r="AF264" s="5"/>
      <c r="AG264" s="5"/>
      <c r="AH264" s="5"/>
      <c r="AI264" s="5"/>
      <c r="AJ264" s="5"/>
      <c r="AK264" s="5"/>
      <c r="AL264" s="5"/>
      <c r="AM264" s="5"/>
      <c r="AN264" s="5"/>
      <c r="AO264" s="5"/>
      <c r="AP264" s="5"/>
      <c r="AQ264" s="5"/>
      <c r="AR264" s="5"/>
      <c r="AS264" s="5"/>
      <c r="AT264" s="5"/>
      <c r="AU264" s="5"/>
      <c r="AV264" s="5"/>
      <c r="AW264" s="5"/>
      <c r="AX264" s="5"/>
      <c r="AY264" s="5"/>
      <c r="AZ264" s="5"/>
      <c r="BA264" s="5"/>
      <c r="BB264" s="5"/>
      <c r="BC264" s="5"/>
      <c r="BD264" s="5"/>
      <c r="BE264" s="5"/>
      <c r="BF264" s="5"/>
      <c r="BG264" s="5"/>
      <c r="BH264" s="5"/>
      <c r="BI264" s="5"/>
      <c r="BJ264" s="5"/>
      <c r="BK264" s="5"/>
      <c r="BL264" s="5"/>
      <c r="BM264" s="37">
        <f t="shared" si="13"/>
        <v>1</v>
      </c>
      <c r="BN264" s="37">
        <f t="shared" si="14"/>
        <v>0</v>
      </c>
      <c r="BO264" s="37" t="e">
        <f t="shared" si="15"/>
        <v>#N/A</v>
      </c>
    </row>
    <row r="265" spans="1:67" ht="14">
      <c r="A265" s="5"/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  <c r="O265" s="5"/>
      <c r="P265" s="5"/>
      <c r="Q265" s="5"/>
      <c r="R265" s="5"/>
      <c r="S265" s="5"/>
      <c r="T265" s="5"/>
      <c r="U265" s="5"/>
      <c r="V265" s="5"/>
      <c r="W265" s="5"/>
      <c r="X265" s="5"/>
      <c r="Y265" s="5"/>
      <c r="Z265" s="5"/>
      <c r="AA265" s="5"/>
      <c r="AB265" s="5"/>
      <c r="AC265" s="5"/>
      <c r="AD265" s="5"/>
      <c r="AE265" s="5"/>
      <c r="AF265" s="5"/>
      <c r="AG265" s="5"/>
      <c r="AH265" s="5"/>
      <c r="AI265" s="5"/>
      <c r="AJ265" s="5"/>
      <c r="AK265" s="5"/>
      <c r="AL265" s="5"/>
      <c r="AM265" s="5"/>
      <c r="AN265" s="5"/>
      <c r="AO265" s="5"/>
      <c r="AP265" s="5"/>
      <c r="AQ265" s="5"/>
      <c r="AR265" s="5"/>
      <c r="AS265" s="5"/>
      <c r="AT265" s="5"/>
      <c r="AU265" s="5"/>
      <c r="AV265" s="5"/>
      <c r="AW265" s="5"/>
      <c r="AX265" s="5"/>
      <c r="AY265" s="5"/>
      <c r="AZ265" s="5"/>
      <c r="BA265" s="5"/>
      <c r="BB265" s="5"/>
      <c r="BC265" s="5"/>
      <c r="BD265" s="5"/>
      <c r="BE265" s="5"/>
      <c r="BF265" s="5"/>
      <c r="BG265" s="5"/>
      <c r="BH265" s="5"/>
      <c r="BI265" s="5"/>
      <c r="BJ265" s="5"/>
      <c r="BK265" s="5"/>
      <c r="BL265" s="5"/>
      <c r="BM265" s="37">
        <f t="shared" si="13"/>
        <v>1</v>
      </c>
      <c r="BN265" s="37">
        <f t="shared" si="14"/>
        <v>0</v>
      </c>
      <c r="BO265" s="37" t="e">
        <f t="shared" si="15"/>
        <v>#N/A</v>
      </c>
    </row>
    <row r="266" spans="1:67" ht="14">
      <c r="A266" s="5"/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  <c r="O266" s="5"/>
      <c r="P266" s="5"/>
      <c r="Q266" s="5"/>
      <c r="R266" s="5"/>
      <c r="S266" s="5"/>
      <c r="T266" s="5"/>
      <c r="U266" s="5"/>
      <c r="V266" s="5"/>
      <c r="W266" s="5"/>
      <c r="X266" s="5"/>
      <c r="Y266" s="5"/>
      <c r="Z266" s="5"/>
      <c r="AA266" s="5"/>
      <c r="AB266" s="5"/>
      <c r="AC266" s="5"/>
      <c r="AD266" s="5"/>
      <c r="AE266" s="5"/>
      <c r="AF266" s="5"/>
      <c r="AG266" s="5"/>
      <c r="AH266" s="5"/>
      <c r="AI266" s="5"/>
      <c r="AJ266" s="5"/>
      <c r="AK266" s="5"/>
      <c r="AL266" s="5"/>
      <c r="AM266" s="5"/>
      <c r="AN266" s="5"/>
      <c r="AO266" s="5"/>
      <c r="AP266" s="5"/>
      <c r="AQ266" s="5"/>
      <c r="AR266" s="5"/>
      <c r="AS266" s="5"/>
      <c r="AT266" s="5"/>
      <c r="AU266" s="5"/>
      <c r="AV266" s="5"/>
      <c r="AW266" s="5"/>
      <c r="AX266" s="5"/>
      <c r="AY266" s="5"/>
      <c r="AZ266" s="5"/>
      <c r="BA266" s="5"/>
      <c r="BB266" s="5"/>
      <c r="BC266" s="5"/>
      <c r="BD266" s="5"/>
      <c r="BE266" s="5"/>
      <c r="BF266" s="5"/>
      <c r="BG266" s="5"/>
      <c r="BH266" s="5"/>
      <c r="BI266" s="5"/>
      <c r="BJ266" s="5"/>
      <c r="BK266" s="5"/>
      <c r="BL266" s="5"/>
      <c r="BM266" s="37">
        <f t="shared" si="13"/>
        <v>1</v>
      </c>
      <c r="BN266" s="37">
        <f t="shared" si="14"/>
        <v>0</v>
      </c>
      <c r="BO266" s="37" t="e">
        <f t="shared" si="15"/>
        <v>#N/A</v>
      </c>
    </row>
    <row r="267" spans="1:67" ht="14">
      <c r="A267" s="5"/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  <c r="O267" s="5"/>
      <c r="P267" s="5"/>
      <c r="Q267" s="5"/>
      <c r="R267" s="5"/>
      <c r="S267" s="5"/>
      <c r="T267" s="5"/>
      <c r="U267" s="5"/>
      <c r="V267" s="5"/>
      <c r="W267" s="5"/>
      <c r="X267" s="5"/>
      <c r="Y267" s="5"/>
      <c r="Z267" s="5"/>
      <c r="AA267" s="5"/>
      <c r="AB267" s="5"/>
      <c r="AC267" s="5"/>
      <c r="AD267" s="5"/>
      <c r="AE267" s="5"/>
      <c r="AF267" s="5"/>
      <c r="AG267" s="5"/>
      <c r="AH267" s="5"/>
      <c r="AI267" s="5"/>
      <c r="AJ267" s="5"/>
      <c r="AK267" s="5"/>
      <c r="AL267" s="5"/>
      <c r="AM267" s="5"/>
      <c r="AN267" s="5"/>
      <c r="AO267" s="5"/>
      <c r="AP267" s="5"/>
      <c r="AQ267" s="5"/>
      <c r="AR267" s="5"/>
      <c r="AS267" s="5"/>
      <c r="AT267" s="5"/>
      <c r="AU267" s="5"/>
      <c r="AV267" s="5"/>
      <c r="AW267" s="5"/>
      <c r="AX267" s="5"/>
      <c r="AY267" s="5"/>
      <c r="AZ267" s="5"/>
      <c r="BA267" s="5"/>
      <c r="BB267" s="5"/>
      <c r="BC267" s="5"/>
      <c r="BD267" s="5"/>
      <c r="BE267" s="5"/>
      <c r="BF267" s="5"/>
      <c r="BG267" s="5"/>
      <c r="BH267" s="5"/>
      <c r="BI267" s="5"/>
      <c r="BJ267" s="5"/>
      <c r="BK267" s="5"/>
      <c r="BL267" s="5"/>
      <c r="BM267" s="37">
        <f t="shared" si="13"/>
        <v>1</v>
      </c>
      <c r="BN267" s="37">
        <f t="shared" si="14"/>
        <v>0</v>
      </c>
      <c r="BO267" s="37" t="e">
        <f t="shared" si="15"/>
        <v>#N/A</v>
      </c>
    </row>
    <row r="268" spans="1:67" ht="14">
      <c r="A268" s="5"/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  <c r="O268" s="5"/>
      <c r="P268" s="5"/>
      <c r="Q268" s="5"/>
      <c r="R268" s="5"/>
      <c r="S268" s="5"/>
      <c r="T268" s="5"/>
      <c r="U268" s="5"/>
      <c r="V268" s="5"/>
      <c r="W268" s="5"/>
      <c r="X268" s="5"/>
      <c r="Y268" s="5"/>
      <c r="Z268" s="5"/>
      <c r="AA268" s="5"/>
      <c r="AB268" s="5"/>
      <c r="AC268" s="5"/>
      <c r="AD268" s="5"/>
      <c r="AE268" s="5"/>
      <c r="AF268" s="5"/>
      <c r="AG268" s="5"/>
      <c r="AH268" s="5"/>
      <c r="AI268" s="5"/>
      <c r="AJ268" s="5"/>
      <c r="AK268" s="5"/>
      <c r="AL268" s="5"/>
      <c r="AM268" s="5"/>
      <c r="AN268" s="5"/>
      <c r="AO268" s="5"/>
      <c r="AP268" s="5"/>
      <c r="AQ268" s="5"/>
      <c r="AR268" s="5"/>
      <c r="AS268" s="5"/>
      <c r="AT268" s="5"/>
      <c r="AU268" s="5"/>
      <c r="AV268" s="5"/>
      <c r="AW268" s="5"/>
      <c r="AX268" s="5"/>
      <c r="AY268" s="5"/>
      <c r="AZ268" s="5"/>
      <c r="BA268" s="5"/>
      <c r="BB268" s="5"/>
      <c r="BC268" s="5"/>
      <c r="BD268" s="5"/>
      <c r="BE268" s="5"/>
      <c r="BF268" s="5"/>
      <c r="BG268" s="5"/>
      <c r="BH268" s="5"/>
      <c r="BI268" s="5"/>
      <c r="BJ268" s="5"/>
      <c r="BK268" s="5"/>
      <c r="BL268" s="5"/>
      <c r="BM268" s="37">
        <f t="shared" si="13"/>
        <v>1</v>
      </c>
      <c r="BN268" s="37">
        <f t="shared" si="14"/>
        <v>0</v>
      </c>
      <c r="BO268" s="37" t="e">
        <f t="shared" si="15"/>
        <v>#N/A</v>
      </c>
    </row>
    <row r="269" spans="1:67" ht="14">
      <c r="A269" s="5"/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  <c r="AX269" s="5"/>
      <c r="AY269" s="5"/>
      <c r="AZ269" s="5"/>
      <c r="BA269" s="5"/>
      <c r="BB269" s="5"/>
      <c r="BC269" s="5"/>
      <c r="BD269" s="5"/>
      <c r="BE269" s="5"/>
      <c r="BF269" s="5"/>
      <c r="BG269" s="5"/>
      <c r="BH269" s="5"/>
      <c r="BI269" s="5"/>
      <c r="BJ269" s="5"/>
      <c r="BK269" s="5"/>
      <c r="BL269" s="5"/>
      <c r="BM269" s="37">
        <f t="shared" si="13"/>
        <v>1</v>
      </c>
      <c r="BN269" s="37">
        <f t="shared" si="14"/>
        <v>0</v>
      </c>
      <c r="BO269" s="37" t="e">
        <f t="shared" si="15"/>
        <v>#N/A</v>
      </c>
    </row>
    <row r="270" spans="1:67" ht="14">
      <c r="A270" s="5"/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  <c r="O270" s="5"/>
      <c r="P270" s="5"/>
      <c r="Q270" s="5"/>
      <c r="R270" s="5"/>
      <c r="S270" s="5"/>
      <c r="T270" s="5"/>
      <c r="U270" s="5"/>
      <c r="V270" s="5"/>
      <c r="W270" s="5"/>
      <c r="X270" s="5"/>
      <c r="Y270" s="5"/>
      <c r="Z270" s="5"/>
      <c r="AA270" s="5"/>
      <c r="AB270" s="5"/>
      <c r="AC270" s="5"/>
      <c r="AD270" s="5"/>
      <c r="AE270" s="5"/>
      <c r="AF270" s="5"/>
      <c r="AG270" s="5"/>
      <c r="AH270" s="5"/>
      <c r="AI270" s="5"/>
      <c r="AJ270" s="5"/>
      <c r="AK270" s="5"/>
      <c r="AL270" s="5"/>
      <c r="AM270" s="5"/>
      <c r="AN270" s="5"/>
      <c r="AO270" s="5"/>
      <c r="AP270" s="5"/>
      <c r="AQ270" s="5"/>
      <c r="AR270" s="5"/>
      <c r="AS270" s="5"/>
      <c r="AT270" s="5"/>
      <c r="AU270" s="5"/>
      <c r="AV270" s="5"/>
      <c r="AW270" s="5"/>
      <c r="AX270" s="5"/>
      <c r="AY270" s="5"/>
      <c r="AZ270" s="5"/>
      <c r="BA270" s="5"/>
      <c r="BB270" s="5"/>
      <c r="BC270" s="5"/>
      <c r="BD270" s="5"/>
      <c r="BE270" s="5"/>
      <c r="BF270" s="5"/>
      <c r="BG270" s="5"/>
      <c r="BH270" s="5"/>
      <c r="BI270" s="5"/>
      <c r="BJ270" s="5"/>
      <c r="BK270" s="5"/>
      <c r="BL270" s="5"/>
      <c r="BM270" s="37">
        <f t="shared" si="13"/>
        <v>1</v>
      </c>
      <c r="BN270" s="37">
        <f t="shared" si="14"/>
        <v>0</v>
      </c>
      <c r="BO270" s="37" t="e">
        <f t="shared" si="15"/>
        <v>#N/A</v>
      </c>
    </row>
    <row r="271" spans="1:67" ht="14">
      <c r="A271" s="5"/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  <c r="O271" s="5"/>
      <c r="P271" s="5"/>
      <c r="Q271" s="5"/>
      <c r="R271" s="5"/>
      <c r="S271" s="5"/>
      <c r="T271" s="5"/>
      <c r="U271" s="5"/>
      <c r="V271" s="5"/>
      <c r="W271" s="5"/>
      <c r="X271" s="5"/>
      <c r="Y271" s="5"/>
      <c r="Z271" s="5"/>
      <c r="AA271" s="5"/>
      <c r="AB271" s="5"/>
      <c r="AC271" s="5"/>
      <c r="AD271" s="5"/>
      <c r="AE271" s="5"/>
      <c r="AF271" s="5"/>
      <c r="AG271" s="5"/>
      <c r="AH271" s="5"/>
      <c r="AI271" s="5"/>
      <c r="AJ271" s="5"/>
      <c r="AK271" s="5"/>
      <c r="AL271" s="5"/>
      <c r="AM271" s="5"/>
      <c r="AN271" s="5"/>
      <c r="AO271" s="5"/>
      <c r="AP271" s="5"/>
      <c r="AQ271" s="5"/>
      <c r="AR271" s="5"/>
      <c r="AS271" s="5"/>
      <c r="AT271" s="5"/>
      <c r="AU271" s="5"/>
      <c r="AV271" s="5"/>
      <c r="AW271" s="5"/>
      <c r="AX271" s="5"/>
      <c r="AY271" s="5"/>
      <c r="AZ271" s="5"/>
      <c r="BA271" s="5"/>
      <c r="BB271" s="5"/>
      <c r="BC271" s="5"/>
      <c r="BD271" s="5"/>
      <c r="BE271" s="5"/>
      <c r="BF271" s="5"/>
      <c r="BG271" s="5"/>
      <c r="BH271" s="5"/>
      <c r="BI271" s="5"/>
      <c r="BJ271" s="5"/>
      <c r="BK271" s="5"/>
      <c r="BL271" s="5"/>
      <c r="BM271" s="37">
        <f t="shared" si="13"/>
        <v>1</v>
      </c>
      <c r="BN271" s="37">
        <f t="shared" si="14"/>
        <v>0</v>
      </c>
      <c r="BO271" s="37" t="e">
        <f t="shared" si="15"/>
        <v>#N/A</v>
      </c>
    </row>
    <row r="272" spans="1:67" ht="14">
      <c r="A272" s="5"/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  <c r="O272" s="5"/>
      <c r="P272" s="5"/>
      <c r="Q272" s="5"/>
      <c r="R272" s="5"/>
      <c r="S272" s="5"/>
      <c r="T272" s="5"/>
      <c r="U272" s="5"/>
      <c r="V272" s="5"/>
      <c r="W272" s="5"/>
      <c r="X272" s="5"/>
      <c r="Y272" s="5"/>
      <c r="Z272" s="5"/>
      <c r="AA272" s="5"/>
      <c r="AB272" s="5"/>
      <c r="AC272" s="5"/>
      <c r="AD272" s="5"/>
      <c r="AE272" s="5"/>
      <c r="AF272" s="5"/>
      <c r="AG272" s="5"/>
      <c r="AH272" s="5"/>
      <c r="AI272" s="5"/>
      <c r="AJ272" s="5"/>
      <c r="AK272" s="5"/>
      <c r="AL272" s="5"/>
      <c r="AM272" s="5"/>
      <c r="AN272" s="5"/>
      <c r="AO272" s="5"/>
      <c r="AP272" s="5"/>
      <c r="AQ272" s="5"/>
      <c r="AR272" s="5"/>
      <c r="AS272" s="5"/>
      <c r="AT272" s="5"/>
      <c r="AU272" s="5"/>
      <c r="AV272" s="5"/>
      <c r="AW272" s="5"/>
      <c r="AX272" s="5"/>
      <c r="AY272" s="5"/>
      <c r="AZ272" s="5"/>
      <c r="BA272" s="5"/>
      <c r="BB272" s="5"/>
      <c r="BC272" s="5"/>
      <c r="BD272" s="5"/>
      <c r="BE272" s="5"/>
      <c r="BF272" s="5"/>
      <c r="BG272" s="5"/>
      <c r="BH272" s="5"/>
      <c r="BI272" s="5"/>
      <c r="BJ272" s="5"/>
      <c r="BK272" s="5"/>
      <c r="BL272" s="5"/>
      <c r="BM272" s="37">
        <f t="shared" si="13"/>
        <v>1</v>
      </c>
      <c r="BN272" s="37">
        <f t="shared" si="14"/>
        <v>0</v>
      </c>
      <c r="BO272" s="37" t="e">
        <f t="shared" si="15"/>
        <v>#N/A</v>
      </c>
    </row>
    <row r="273" spans="1:67" ht="14">
      <c r="A273" s="5"/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  <c r="O273" s="5"/>
      <c r="P273" s="5"/>
      <c r="Q273" s="5"/>
      <c r="R273" s="5"/>
      <c r="S273" s="5"/>
      <c r="T273" s="5"/>
      <c r="U273" s="5"/>
      <c r="V273" s="5"/>
      <c r="W273" s="5"/>
      <c r="X273" s="5"/>
      <c r="Y273" s="5"/>
      <c r="Z273" s="5"/>
      <c r="AA273" s="5"/>
      <c r="AB273" s="5"/>
      <c r="AC273" s="5"/>
      <c r="AD273" s="5"/>
      <c r="AE273" s="5"/>
      <c r="AF273" s="5"/>
      <c r="AG273" s="5"/>
      <c r="AH273" s="5"/>
      <c r="AI273" s="5"/>
      <c r="AJ273" s="5"/>
      <c r="AK273" s="5"/>
      <c r="AL273" s="5"/>
      <c r="AM273" s="5"/>
      <c r="AN273" s="5"/>
      <c r="AO273" s="5"/>
      <c r="AP273" s="5"/>
      <c r="AQ273" s="5"/>
      <c r="AR273" s="5"/>
      <c r="AS273" s="5"/>
      <c r="AT273" s="5"/>
      <c r="AU273" s="5"/>
      <c r="AV273" s="5"/>
      <c r="AW273" s="5"/>
      <c r="AX273" s="5"/>
      <c r="AY273" s="5"/>
      <c r="AZ273" s="5"/>
      <c r="BA273" s="5"/>
      <c r="BB273" s="5"/>
      <c r="BC273" s="5"/>
      <c r="BD273" s="5"/>
      <c r="BE273" s="5"/>
      <c r="BF273" s="5"/>
      <c r="BG273" s="5"/>
      <c r="BH273" s="5"/>
      <c r="BI273" s="5"/>
      <c r="BJ273" s="5"/>
      <c r="BK273" s="5"/>
      <c r="BL273" s="5"/>
      <c r="BM273" s="37">
        <f t="shared" si="13"/>
        <v>1</v>
      </c>
      <c r="BN273" s="37">
        <f t="shared" si="14"/>
        <v>0</v>
      </c>
      <c r="BO273" s="37" t="e">
        <f t="shared" si="15"/>
        <v>#N/A</v>
      </c>
    </row>
    <row r="274" spans="1:67" ht="14">
      <c r="A274" s="5"/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  <c r="O274" s="5"/>
      <c r="P274" s="5"/>
      <c r="Q274" s="5"/>
      <c r="R274" s="5"/>
      <c r="S274" s="5"/>
      <c r="T274" s="5"/>
      <c r="U274" s="5"/>
      <c r="V274" s="5"/>
      <c r="W274" s="5"/>
      <c r="X274" s="5"/>
      <c r="Y274" s="5"/>
      <c r="Z274" s="5"/>
      <c r="AA274" s="5"/>
      <c r="AB274" s="5"/>
      <c r="AC274" s="5"/>
      <c r="AD274" s="5"/>
      <c r="AE274" s="5"/>
      <c r="AF274" s="5"/>
      <c r="AG274" s="5"/>
      <c r="AH274" s="5"/>
      <c r="AI274" s="5"/>
      <c r="AJ274" s="5"/>
      <c r="AK274" s="5"/>
      <c r="AL274" s="5"/>
      <c r="AM274" s="5"/>
      <c r="AN274" s="5"/>
      <c r="AO274" s="5"/>
      <c r="AP274" s="5"/>
      <c r="AQ274" s="5"/>
      <c r="AR274" s="5"/>
      <c r="AS274" s="5"/>
      <c r="AT274" s="5"/>
      <c r="AU274" s="5"/>
      <c r="AV274" s="5"/>
      <c r="AW274" s="5"/>
      <c r="AX274" s="5"/>
      <c r="AY274" s="5"/>
      <c r="AZ274" s="5"/>
      <c r="BA274" s="5"/>
      <c r="BB274" s="5"/>
      <c r="BC274" s="5"/>
      <c r="BD274" s="5"/>
      <c r="BE274" s="5"/>
      <c r="BF274" s="5"/>
      <c r="BG274" s="5"/>
      <c r="BH274" s="5"/>
      <c r="BI274" s="5"/>
      <c r="BJ274" s="5"/>
      <c r="BK274" s="5"/>
      <c r="BL274" s="5"/>
      <c r="BM274" s="37">
        <f t="shared" si="13"/>
        <v>1</v>
      </c>
      <c r="BN274" s="37">
        <f t="shared" si="14"/>
        <v>0</v>
      </c>
      <c r="BO274" s="37" t="e">
        <f t="shared" si="15"/>
        <v>#N/A</v>
      </c>
    </row>
    <row r="275" spans="1:67" ht="14">
      <c r="A275" s="5"/>
      <c r="B275" s="5"/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  <c r="O275" s="5"/>
      <c r="P275" s="5"/>
      <c r="Q275" s="5"/>
      <c r="R275" s="5"/>
      <c r="S275" s="5"/>
      <c r="T275" s="5"/>
      <c r="U275" s="5"/>
      <c r="V275" s="5"/>
      <c r="W275" s="5"/>
      <c r="X275" s="5"/>
      <c r="Y275" s="5"/>
      <c r="Z275" s="5"/>
      <c r="AA275" s="5"/>
      <c r="AB275" s="5"/>
      <c r="AC275" s="5"/>
      <c r="AD275" s="5"/>
      <c r="AE275" s="5"/>
      <c r="AF275" s="5"/>
      <c r="AG275" s="5"/>
      <c r="AH275" s="5"/>
      <c r="AI275" s="5"/>
      <c r="AJ275" s="5"/>
      <c r="AK275" s="5"/>
      <c r="AL275" s="5"/>
      <c r="AM275" s="5"/>
      <c r="AN275" s="5"/>
      <c r="AO275" s="5"/>
      <c r="AP275" s="5"/>
      <c r="AQ275" s="5"/>
      <c r="AR275" s="5"/>
      <c r="AS275" s="5"/>
      <c r="AT275" s="5"/>
      <c r="AU275" s="5"/>
      <c r="AV275" s="5"/>
      <c r="AW275" s="5"/>
      <c r="AX275" s="5"/>
      <c r="AY275" s="5"/>
      <c r="AZ275" s="5"/>
      <c r="BA275" s="5"/>
      <c r="BB275" s="5"/>
      <c r="BC275" s="5"/>
      <c r="BD275" s="5"/>
      <c r="BE275" s="5"/>
      <c r="BF275" s="5"/>
      <c r="BG275" s="5"/>
      <c r="BH275" s="5"/>
      <c r="BI275" s="5"/>
      <c r="BJ275" s="5"/>
      <c r="BK275" s="5"/>
      <c r="BL275" s="5"/>
      <c r="BM275" s="37">
        <f t="shared" si="13"/>
        <v>1</v>
      </c>
      <c r="BN275" s="37">
        <f t="shared" si="14"/>
        <v>0</v>
      </c>
      <c r="BO275" s="37" t="e">
        <f t="shared" si="15"/>
        <v>#N/A</v>
      </c>
    </row>
    <row r="276" spans="1:67" ht="14">
      <c r="A276" s="5"/>
      <c r="B276" s="5"/>
      <c r="C276" s="5"/>
      <c r="D276" s="5"/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5"/>
      <c r="P276" s="5"/>
      <c r="Q276" s="5"/>
      <c r="R276" s="5"/>
      <c r="S276" s="5"/>
      <c r="T276" s="5"/>
      <c r="U276" s="5"/>
      <c r="V276" s="5"/>
      <c r="W276" s="5"/>
      <c r="X276" s="5"/>
      <c r="Y276" s="5"/>
      <c r="Z276" s="5"/>
      <c r="AA276" s="5"/>
      <c r="AB276" s="5"/>
      <c r="AC276" s="5"/>
      <c r="AD276" s="5"/>
      <c r="AE276" s="5"/>
      <c r="AF276" s="5"/>
      <c r="AG276" s="5"/>
      <c r="AH276" s="5"/>
      <c r="AI276" s="5"/>
      <c r="AJ276" s="5"/>
      <c r="AK276" s="5"/>
      <c r="AL276" s="5"/>
      <c r="AM276" s="5"/>
      <c r="AN276" s="5"/>
      <c r="AO276" s="5"/>
      <c r="AP276" s="5"/>
      <c r="AQ276" s="5"/>
      <c r="AR276" s="5"/>
      <c r="AS276" s="5"/>
      <c r="AT276" s="5"/>
      <c r="AU276" s="5"/>
      <c r="AV276" s="5"/>
      <c r="AW276" s="5"/>
      <c r="AX276" s="5"/>
      <c r="AY276" s="5"/>
      <c r="AZ276" s="5"/>
      <c r="BA276" s="5"/>
      <c r="BB276" s="5"/>
      <c r="BC276" s="5"/>
      <c r="BD276" s="5"/>
      <c r="BE276" s="5"/>
      <c r="BF276" s="5"/>
      <c r="BG276" s="5"/>
      <c r="BH276" s="5"/>
      <c r="BI276" s="5"/>
      <c r="BJ276" s="5"/>
      <c r="BK276" s="5"/>
      <c r="BL276" s="5"/>
      <c r="BM276" s="37">
        <f t="shared" si="13"/>
        <v>1</v>
      </c>
      <c r="BN276" s="37">
        <f t="shared" si="14"/>
        <v>0</v>
      </c>
      <c r="BO276" s="37" t="e">
        <f t="shared" si="15"/>
        <v>#N/A</v>
      </c>
    </row>
    <row r="277" spans="1:67" ht="14">
      <c r="A277" s="5"/>
      <c r="B277" s="5"/>
      <c r="C277" s="5"/>
      <c r="D277" s="5"/>
      <c r="E277" s="5"/>
      <c r="F277" s="5"/>
      <c r="G277" s="5"/>
      <c r="H277" s="5"/>
      <c r="I277" s="5"/>
      <c r="J277" s="5"/>
      <c r="K277" s="5"/>
      <c r="L277" s="5"/>
      <c r="M277" s="5"/>
      <c r="N277" s="5"/>
      <c r="O277" s="5"/>
      <c r="P277" s="5"/>
      <c r="Q277" s="5"/>
      <c r="R277" s="5"/>
      <c r="S277" s="5"/>
      <c r="T277" s="5"/>
      <c r="U277" s="5"/>
      <c r="V277" s="5"/>
      <c r="W277" s="5"/>
      <c r="X277" s="5"/>
      <c r="Y277" s="5"/>
      <c r="Z277" s="5"/>
      <c r="AA277" s="5"/>
      <c r="AB277" s="5"/>
      <c r="AC277" s="5"/>
      <c r="AD277" s="5"/>
      <c r="AE277" s="5"/>
      <c r="AF277" s="5"/>
      <c r="AG277" s="5"/>
      <c r="AH277" s="5"/>
      <c r="AI277" s="5"/>
      <c r="AJ277" s="5"/>
      <c r="AK277" s="5"/>
      <c r="AL277" s="5"/>
      <c r="AM277" s="5"/>
      <c r="AN277" s="5"/>
      <c r="AO277" s="5"/>
      <c r="AP277" s="5"/>
      <c r="AQ277" s="5"/>
      <c r="AR277" s="5"/>
      <c r="AS277" s="5"/>
      <c r="AT277" s="5"/>
      <c r="AU277" s="5"/>
      <c r="AV277" s="5"/>
      <c r="AW277" s="5"/>
      <c r="AX277" s="5"/>
      <c r="AY277" s="5"/>
      <c r="AZ277" s="5"/>
      <c r="BA277" s="5"/>
      <c r="BB277" s="5"/>
      <c r="BC277" s="5"/>
      <c r="BD277" s="5"/>
      <c r="BE277" s="5"/>
      <c r="BF277" s="5"/>
      <c r="BG277" s="5"/>
      <c r="BH277" s="5"/>
      <c r="BI277" s="5"/>
      <c r="BJ277" s="5"/>
      <c r="BK277" s="5"/>
      <c r="BL277" s="5"/>
      <c r="BM277" s="37">
        <f t="shared" si="13"/>
        <v>1</v>
      </c>
      <c r="BN277" s="37">
        <f t="shared" si="14"/>
        <v>0</v>
      </c>
      <c r="BO277" s="37" t="e">
        <f t="shared" si="15"/>
        <v>#N/A</v>
      </c>
    </row>
    <row r="278" spans="1:67" ht="14">
      <c r="A278" s="5"/>
      <c r="B278" s="5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  <c r="AX278" s="5"/>
      <c r="AY278" s="5"/>
      <c r="AZ278" s="5"/>
      <c r="BA278" s="5"/>
      <c r="BB278" s="5"/>
      <c r="BC278" s="5"/>
      <c r="BD278" s="5"/>
      <c r="BE278" s="5"/>
      <c r="BF278" s="5"/>
      <c r="BG278" s="5"/>
      <c r="BH278" s="5"/>
      <c r="BI278" s="5"/>
      <c r="BJ278" s="5"/>
      <c r="BK278" s="5"/>
      <c r="BL278" s="5"/>
      <c r="BM278" s="37">
        <f t="shared" si="13"/>
        <v>1</v>
      </c>
      <c r="BN278" s="37">
        <f t="shared" si="14"/>
        <v>0</v>
      </c>
      <c r="BO278" s="37" t="e">
        <f t="shared" si="15"/>
        <v>#N/A</v>
      </c>
    </row>
    <row r="279" spans="1:67" ht="14">
      <c r="A279" s="5"/>
      <c r="B279" s="5"/>
      <c r="C279" s="5"/>
      <c r="D279" s="5"/>
      <c r="E279" s="5"/>
      <c r="F279" s="5"/>
      <c r="G279" s="5"/>
      <c r="H279" s="5"/>
      <c r="I279" s="5"/>
      <c r="J279" s="5"/>
      <c r="K279" s="5"/>
      <c r="L279" s="5"/>
      <c r="M279" s="5"/>
      <c r="N279" s="5"/>
      <c r="O279" s="5"/>
      <c r="P279" s="5"/>
      <c r="Q279" s="5"/>
      <c r="R279" s="5"/>
      <c r="S279" s="5"/>
      <c r="T279" s="5"/>
      <c r="U279" s="5"/>
      <c r="V279" s="5"/>
      <c r="W279" s="5"/>
      <c r="X279" s="5"/>
      <c r="Y279" s="5"/>
      <c r="Z279" s="5"/>
      <c r="AA279" s="5"/>
      <c r="AB279" s="5"/>
      <c r="AC279" s="5"/>
      <c r="AD279" s="5"/>
      <c r="AE279" s="5"/>
      <c r="AF279" s="5"/>
      <c r="AG279" s="5"/>
      <c r="AH279" s="5"/>
      <c r="AI279" s="5"/>
      <c r="AJ279" s="5"/>
      <c r="AK279" s="5"/>
      <c r="AL279" s="5"/>
      <c r="AM279" s="5"/>
      <c r="AN279" s="5"/>
      <c r="AO279" s="5"/>
      <c r="AP279" s="5"/>
      <c r="AQ279" s="5"/>
      <c r="AR279" s="5"/>
      <c r="AS279" s="5"/>
      <c r="AT279" s="5"/>
      <c r="AU279" s="5"/>
      <c r="AV279" s="5"/>
      <c r="AW279" s="5"/>
      <c r="AX279" s="5"/>
      <c r="AY279" s="5"/>
      <c r="AZ279" s="5"/>
      <c r="BA279" s="5"/>
      <c r="BB279" s="5"/>
      <c r="BC279" s="5"/>
      <c r="BD279" s="5"/>
      <c r="BE279" s="5"/>
      <c r="BF279" s="5"/>
      <c r="BG279" s="5"/>
      <c r="BH279" s="5"/>
      <c r="BI279" s="5"/>
      <c r="BJ279" s="5"/>
      <c r="BK279" s="5"/>
      <c r="BL279" s="5"/>
      <c r="BM279" s="37">
        <f t="shared" si="13"/>
        <v>1</v>
      </c>
      <c r="BN279" s="37">
        <f t="shared" si="14"/>
        <v>0</v>
      </c>
      <c r="BO279" s="37" t="e">
        <f t="shared" si="15"/>
        <v>#N/A</v>
      </c>
    </row>
    <row r="280" spans="1:67" ht="14">
      <c r="A280" s="5"/>
      <c r="B280" s="5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  <c r="AX280" s="5"/>
      <c r="AY280" s="5"/>
      <c r="AZ280" s="5"/>
      <c r="BA280" s="5"/>
      <c r="BB280" s="5"/>
      <c r="BC280" s="5"/>
      <c r="BD280" s="5"/>
      <c r="BE280" s="5"/>
      <c r="BF280" s="5"/>
      <c r="BG280" s="5"/>
      <c r="BH280" s="5"/>
      <c r="BI280" s="5"/>
      <c r="BJ280" s="5"/>
      <c r="BK280" s="5"/>
      <c r="BL280" s="5"/>
      <c r="BM280" s="37">
        <f t="shared" si="13"/>
        <v>1</v>
      </c>
      <c r="BN280" s="37">
        <f t="shared" si="14"/>
        <v>0</v>
      </c>
      <c r="BO280" s="37" t="e">
        <f t="shared" si="15"/>
        <v>#N/A</v>
      </c>
    </row>
    <row r="281" spans="1:67" ht="14">
      <c r="A281" s="5"/>
      <c r="B281" s="5"/>
      <c r="C281" s="5"/>
      <c r="D281" s="5"/>
      <c r="E281" s="5"/>
      <c r="F281" s="5"/>
      <c r="G281" s="5"/>
      <c r="H281" s="5"/>
      <c r="I281" s="5"/>
      <c r="J281" s="5"/>
      <c r="K281" s="5"/>
      <c r="L281" s="5"/>
      <c r="M281" s="5"/>
      <c r="N281" s="5"/>
      <c r="O281" s="5"/>
      <c r="P281" s="5"/>
      <c r="Q281" s="5"/>
      <c r="R281" s="5"/>
      <c r="S281" s="5"/>
      <c r="T281" s="5"/>
      <c r="U281" s="5"/>
      <c r="V281" s="5"/>
      <c r="W281" s="5"/>
      <c r="X281" s="5"/>
      <c r="Y281" s="5"/>
      <c r="Z281" s="5"/>
      <c r="AA281" s="5"/>
      <c r="AB281" s="5"/>
      <c r="AC281" s="5"/>
      <c r="AD281" s="5"/>
      <c r="AE281" s="5"/>
      <c r="AF281" s="5"/>
      <c r="AG281" s="5"/>
      <c r="AH281" s="5"/>
      <c r="AI281" s="5"/>
      <c r="AJ281" s="5"/>
      <c r="AK281" s="5"/>
      <c r="AL281" s="5"/>
      <c r="AM281" s="5"/>
      <c r="AN281" s="5"/>
      <c r="AO281" s="5"/>
      <c r="AP281" s="5"/>
      <c r="AQ281" s="5"/>
      <c r="AR281" s="5"/>
      <c r="AS281" s="5"/>
      <c r="AT281" s="5"/>
      <c r="AU281" s="5"/>
      <c r="AV281" s="5"/>
      <c r="AW281" s="5"/>
      <c r="AX281" s="5"/>
      <c r="AY281" s="5"/>
      <c r="AZ281" s="5"/>
      <c r="BA281" s="5"/>
      <c r="BB281" s="5"/>
      <c r="BC281" s="5"/>
      <c r="BD281" s="5"/>
      <c r="BE281" s="5"/>
      <c r="BF281" s="5"/>
      <c r="BG281" s="5"/>
      <c r="BH281" s="5"/>
      <c r="BI281" s="5"/>
      <c r="BJ281" s="5"/>
      <c r="BK281" s="5"/>
      <c r="BL281" s="5"/>
      <c r="BM281" s="37">
        <f t="shared" si="13"/>
        <v>1</v>
      </c>
      <c r="BN281" s="37">
        <f t="shared" si="14"/>
        <v>0</v>
      </c>
      <c r="BO281" s="37" t="e">
        <f t="shared" si="15"/>
        <v>#N/A</v>
      </c>
    </row>
    <row r="282" spans="1:67" ht="14">
      <c r="A282" s="5"/>
      <c r="B282" s="5"/>
      <c r="C282" s="5"/>
      <c r="D282" s="5"/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  <c r="Q282" s="5"/>
      <c r="R282" s="5"/>
      <c r="S282" s="5"/>
      <c r="T282" s="5"/>
      <c r="U282" s="5"/>
      <c r="V282" s="5"/>
      <c r="W282" s="5"/>
      <c r="X282" s="5"/>
      <c r="Y282" s="5"/>
      <c r="Z282" s="5"/>
      <c r="AA282" s="5"/>
      <c r="AB282" s="5"/>
      <c r="AC282" s="5"/>
      <c r="AD282" s="5"/>
      <c r="AE282" s="5"/>
      <c r="AF282" s="5"/>
      <c r="AG282" s="5"/>
      <c r="AH282" s="5"/>
      <c r="AI282" s="5"/>
      <c r="AJ282" s="5"/>
      <c r="AK282" s="5"/>
      <c r="AL282" s="5"/>
      <c r="AM282" s="5"/>
      <c r="AN282" s="5"/>
      <c r="AO282" s="5"/>
      <c r="AP282" s="5"/>
      <c r="AQ282" s="5"/>
      <c r="AR282" s="5"/>
      <c r="AS282" s="5"/>
      <c r="AT282" s="5"/>
      <c r="AU282" s="5"/>
      <c r="AV282" s="5"/>
      <c r="AW282" s="5"/>
      <c r="AX282" s="5"/>
      <c r="AY282" s="5"/>
      <c r="AZ282" s="5"/>
      <c r="BA282" s="5"/>
      <c r="BB282" s="5"/>
      <c r="BC282" s="5"/>
      <c r="BD282" s="5"/>
      <c r="BE282" s="5"/>
      <c r="BF282" s="5"/>
      <c r="BG282" s="5"/>
      <c r="BH282" s="5"/>
      <c r="BI282" s="5"/>
      <c r="BJ282" s="5"/>
      <c r="BK282" s="5"/>
      <c r="BL282" s="5"/>
      <c r="BM282" s="37">
        <f t="shared" si="13"/>
        <v>1</v>
      </c>
      <c r="BN282" s="37">
        <f t="shared" si="14"/>
        <v>0</v>
      </c>
      <c r="BO282" s="37" t="e">
        <f t="shared" si="15"/>
        <v>#N/A</v>
      </c>
    </row>
    <row r="283" spans="1:67" ht="14">
      <c r="A283" s="5"/>
      <c r="B283" s="5"/>
      <c r="C283" s="5"/>
      <c r="D283" s="5"/>
      <c r="E283" s="5"/>
      <c r="F283" s="5"/>
      <c r="G283" s="5"/>
      <c r="H283" s="5"/>
      <c r="I283" s="5"/>
      <c r="J283" s="5"/>
      <c r="K283" s="5"/>
      <c r="L283" s="5"/>
      <c r="M283" s="5"/>
      <c r="N283" s="5"/>
      <c r="O283" s="5"/>
      <c r="P283" s="5"/>
      <c r="Q283" s="5"/>
      <c r="R283" s="5"/>
      <c r="S283" s="5"/>
      <c r="T283" s="5"/>
      <c r="U283" s="5"/>
      <c r="V283" s="5"/>
      <c r="W283" s="5"/>
      <c r="X283" s="5"/>
      <c r="Y283" s="5"/>
      <c r="Z283" s="5"/>
      <c r="AA283" s="5"/>
      <c r="AB283" s="5"/>
      <c r="AC283" s="5"/>
      <c r="AD283" s="5"/>
      <c r="AE283" s="5"/>
      <c r="AF283" s="5"/>
      <c r="AG283" s="5"/>
      <c r="AH283" s="5"/>
      <c r="AI283" s="5"/>
      <c r="AJ283" s="5"/>
      <c r="AK283" s="5"/>
      <c r="AL283" s="5"/>
      <c r="AM283" s="5"/>
      <c r="AN283" s="5"/>
      <c r="AO283" s="5"/>
      <c r="AP283" s="5"/>
      <c r="AQ283" s="5"/>
      <c r="AR283" s="5"/>
      <c r="AS283" s="5"/>
      <c r="AT283" s="5"/>
      <c r="AU283" s="5"/>
      <c r="AV283" s="5"/>
      <c r="AW283" s="5"/>
      <c r="AX283" s="5"/>
      <c r="AY283" s="5"/>
      <c r="AZ283" s="5"/>
      <c r="BA283" s="5"/>
      <c r="BB283" s="5"/>
      <c r="BC283" s="5"/>
      <c r="BD283" s="5"/>
      <c r="BE283" s="5"/>
      <c r="BF283" s="5"/>
      <c r="BG283" s="5"/>
      <c r="BH283" s="5"/>
      <c r="BI283" s="5"/>
      <c r="BJ283" s="5"/>
      <c r="BK283" s="5"/>
      <c r="BL283" s="5"/>
      <c r="BM283" s="37">
        <f t="shared" si="13"/>
        <v>1</v>
      </c>
      <c r="BN283" s="37">
        <f t="shared" si="14"/>
        <v>0</v>
      </c>
      <c r="BO283" s="37" t="e">
        <f t="shared" si="15"/>
        <v>#N/A</v>
      </c>
    </row>
    <row r="284" spans="1:67" ht="14">
      <c r="A284" s="5"/>
      <c r="B284" s="5"/>
      <c r="C284" s="5"/>
      <c r="D284" s="5"/>
      <c r="E284" s="5"/>
      <c r="F284" s="5"/>
      <c r="G284" s="5"/>
      <c r="H284" s="5"/>
      <c r="I284" s="5"/>
      <c r="J284" s="5"/>
      <c r="K284" s="5"/>
      <c r="L284" s="5"/>
      <c r="M284" s="5"/>
      <c r="N284" s="5"/>
      <c r="O284" s="5"/>
      <c r="P284" s="5"/>
      <c r="Q284" s="5"/>
      <c r="R284" s="5"/>
      <c r="S284" s="5"/>
      <c r="T284" s="5"/>
      <c r="U284" s="5"/>
      <c r="V284" s="5"/>
      <c r="W284" s="5"/>
      <c r="X284" s="5"/>
      <c r="Y284" s="5"/>
      <c r="Z284" s="5"/>
      <c r="AA284" s="5"/>
      <c r="AB284" s="5"/>
      <c r="AC284" s="5"/>
      <c r="AD284" s="5"/>
      <c r="AE284" s="5"/>
      <c r="AF284" s="5"/>
      <c r="AG284" s="5"/>
      <c r="AH284" s="5"/>
      <c r="AI284" s="5"/>
      <c r="AJ284" s="5"/>
      <c r="AK284" s="5"/>
      <c r="AL284" s="5"/>
      <c r="AM284" s="5"/>
      <c r="AN284" s="5"/>
      <c r="AO284" s="5"/>
      <c r="AP284" s="5"/>
      <c r="AQ284" s="5"/>
      <c r="AR284" s="5"/>
      <c r="AS284" s="5"/>
      <c r="AT284" s="5"/>
      <c r="AU284" s="5"/>
      <c r="AV284" s="5"/>
      <c r="AW284" s="5"/>
      <c r="AX284" s="5"/>
      <c r="AY284" s="5"/>
      <c r="AZ284" s="5"/>
      <c r="BA284" s="5"/>
      <c r="BB284" s="5"/>
      <c r="BC284" s="5"/>
      <c r="BD284" s="5"/>
      <c r="BE284" s="5"/>
      <c r="BF284" s="5"/>
      <c r="BG284" s="5"/>
      <c r="BH284" s="5"/>
      <c r="BI284" s="5"/>
      <c r="BJ284" s="5"/>
      <c r="BK284" s="5"/>
      <c r="BL284" s="5"/>
      <c r="BM284" s="37">
        <f t="shared" si="13"/>
        <v>1</v>
      </c>
      <c r="BN284" s="37">
        <f t="shared" si="14"/>
        <v>0</v>
      </c>
      <c r="BO284" s="37" t="e">
        <f t="shared" si="15"/>
        <v>#N/A</v>
      </c>
    </row>
    <row r="285" spans="1:67" ht="14">
      <c r="A285" s="5"/>
      <c r="B285" s="5"/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5"/>
      <c r="S285" s="5"/>
      <c r="T285" s="5"/>
      <c r="U285" s="5"/>
      <c r="V285" s="5"/>
      <c r="W285" s="5"/>
      <c r="X285" s="5"/>
      <c r="Y285" s="5"/>
      <c r="Z285" s="5"/>
      <c r="AA285" s="5"/>
      <c r="AB285" s="5"/>
      <c r="AC285" s="5"/>
      <c r="AD285" s="5"/>
      <c r="AE285" s="5"/>
      <c r="AF285" s="5"/>
      <c r="AG285" s="5"/>
      <c r="AH285" s="5"/>
      <c r="AI285" s="5"/>
      <c r="AJ285" s="5"/>
      <c r="AK285" s="5"/>
      <c r="AL285" s="5"/>
      <c r="AM285" s="5"/>
      <c r="AN285" s="5"/>
      <c r="AO285" s="5"/>
      <c r="AP285" s="5"/>
      <c r="AQ285" s="5"/>
      <c r="AR285" s="5"/>
      <c r="AS285" s="5"/>
      <c r="AT285" s="5"/>
      <c r="AU285" s="5"/>
      <c r="AV285" s="5"/>
      <c r="AW285" s="5"/>
      <c r="AX285" s="5"/>
      <c r="AY285" s="5"/>
      <c r="AZ285" s="5"/>
      <c r="BA285" s="5"/>
      <c r="BB285" s="5"/>
      <c r="BC285" s="5"/>
      <c r="BD285" s="5"/>
      <c r="BE285" s="5"/>
      <c r="BF285" s="5"/>
      <c r="BG285" s="5"/>
      <c r="BH285" s="5"/>
      <c r="BI285" s="5"/>
      <c r="BJ285" s="5"/>
      <c r="BK285" s="5"/>
      <c r="BL285" s="5"/>
      <c r="BM285" s="37">
        <f t="shared" si="13"/>
        <v>1</v>
      </c>
      <c r="BN285" s="37">
        <f t="shared" si="14"/>
        <v>0</v>
      </c>
      <c r="BO285" s="37" t="e">
        <f t="shared" si="15"/>
        <v>#N/A</v>
      </c>
    </row>
    <row r="286" spans="1:67" ht="14">
      <c r="A286" s="5"/>
      <c r="B286" s="5"/>
      <c r="C286" s="5"/>
      <c r="D286" s="5"/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  <c r="Q286" s="5"/>
      <c r="R286" s="5"/>
      <c r="S286" s="5"/>
      <c r="T286" s="5"/>
      <c r="U286" s="5"/>
      <c r="V286" s="5"/>
      <c r="W286" s="5"/>
      <c r="X286" s="5"/>
      <c r="Y286" s="5"/>
      <c r="Z286" s="5"/>
      <c r="AA286" s="5"/>
      <c r="AB286" s="5"/>
      <c r="AC286" s="5"/>
      <c r="AD286" s="5"/>
      <c r="AE286" s="5"/>
      <c r="AF286" s="5"/>
      <c r="AG286" s="5"/>
      <c r="AH286" s="5"/>
      <c r="AI286" s="5"/>
      <c r="AJ286" s="5"/>
      <c r="AK286" s="5"/>
      <c r="AL286" s="5"/>
      <c r="AM286" s="5"/>
      <c r="AN286" s="5"/>
      <c r="AO286" s="5"/>
      <c r="AP286" s="5"/>
      <c r="AQ286" s="5"/>
      <c r="AR286" s="5"/>
      <c r="AS286" s="5"/>
      <c r="AT286" s="5"/>
      <c r="AU286" s="5"/>
      <c r="AV286" s="5"/>
      <c r="AW286" s="5"/>
      <c r="AX286" s="5"/>
      <c r="AY286" s="5"/>
      <c r="AZ286" s="5"/>
      <c r="BA286" s="5"/>
      <c r="BB286" s="5"/>
      <c r="BC286" s="5"/>
      <c r="BD286" s="5"/>
      <c r="BE286" s="5"/>
      <c r="BF286" s="5"/>
      <c r="BG286" s="5"/>
      <c r="BH286" s="5"/>
      <c r="BI286" s="5"/>
      <c r="BJ286" s="5"/>
      <c r="BK286" s="5"/>
      <c r="BL286" s="5"/>
      <c r="BM286" s="37">
        <f t="shared" si="13"/>
        <v>1</v>
      </c>
      <c r="BN286" s="37">
        <f t="shared" si="14"/>
        <v>0</v>
      </c>
      <c r="BO286" s="37" t="e">
        <f t="shared" si="15"/>
        <v>#N/A</v>
      </c>
    </row>
    <row r="287" spans="1:67" ht="14">
      <c r="A287" s="5"/>
      <c r="B287" s="5"/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  <c r="S287" s="5"/>
      <c r="T287" s="5"/>
      <c r="U287" s="5"/>
      <c r="V287" s="5"/>
      <c r="W287" s="5"/>
      <c r="X287" s="5"/>
      <c r="Y287" s="5"/>
      <c r="Z287" s="5"/>
      <c r="AA287" s="5"/>
      <c r="AB287" s="5"/>
      <c r="AC287" s="5"/>
      <c r="AD287" s="5"/>
      <c r="AE287" s="5"/>
      <c r="AF287" s="5"/>
      <c r="AG287" s="5"/>
      <c r="AH287" s="5"/>
      <c r="AI287" s="5"/>
      <c r="AJ287" s="5"/>
      <c r="AK287" s="5"/>
      <c r="AL287" s="5"/>
      <c r="AM287" s="5"/>
      <c r="AN287" s="5"/>
      <c r="AO287" s="5"/>
      <c r="AP287" s="5"/>
      <c r="AQ287" s="5"/>
      <c r="AR287" s="5"/>
      <c r="AS287" s="5"/>
      <c r="AT287" s="5"/>
      <c r="AU287" s="5"/>
      <c r="AV287" s="5"/>
      <c r="AW287" s="5"/>
      <c r="AX287" s="5"/>
      <c r="AY287" s="5"/>
      <c r="AZ287" s="5"/>
      <c r="BA287" s="5"/>
      <c r="BB287" s="5"/>
      <c r="BC287" s="5"/>
      <c r="BD287" s="5"/>
      <c r="BE287" s="5"/>
      <c r="BF287" s="5"/>
      <c r="BG287" s="5"/>
      <c r="BH287" s="5"/>
      <c r="BI287" s="5"/>
      <c r="BJ287" s="5"/>
      <c r="BK287" s="5"/>
      <c r="BL287" s="5"/>
      <c r="BM287" s="37">
        <f t="shared" si="13"/>
        <v>1</v>
      </c>
      <c r="BN287" s="37">
        <f t="shared" si="14"/>
        <v>0</v>
      </c>
      <c r="BO287" s="37" t="e">
        <f t="shared" si="15"/>
        <v>#N/A</v>
      </c>
    </row>
    <row r="288" spans="1:67" ht="14">
      <c r="A288" s="5"/>
      <c r="B288" s="5"/>
      <c r="C288" s="5"/>
      <c r="D288" s="5"/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  <c r="Q288" s="5"/>
      <c r="R288" s="5"/>
      <c r="S288" s="5"/>
      <c r="T288" s="5"/>
      <c r="U288" s="5"/>
      <c r="V288" s="5"/>
      <c r="W288" s="5"/>
      <c r="X288" s="5"/>
      <c r="Y288" s="5"/>
      <c r="Z288" s="5"/>
      <c r="AA288" s="5"/>
      <c r="AB288" s="5"/>
      <c r="AC288" s="5"/>
      <c r="AD288" s="5"/>
      <c r="AE288" s="5"/>
      <c r="AF288" s="5"/>
      <c r="AG288" s="5"/>
      <c r="AH288" s="5"/>
      <c r="AI288" s="5"/>
      <c r="AJ288" s="5"/>
      <c r="AK288" s="5"/>
      <c r="AL288" s="5"/>
      <c r="AM288" s="5"/>
      <c r="AN288" s="5"/>
      <c r="AO288" s="5"/>
      <c r="AP288" s="5"/>
      <c r="AQ288" s="5"/>
      <c r="AR288" s="5"/>
      <c r="AS288" s="5"/>
      <c r="AT288" s="5"/>
      <c r="AU288" s="5"/>
      <c r="AV288" s="5"/>
      <c r="AW288" s="5"/>
      <c r="AX288" s="5"/>
      <c r="AY288" s="5"/>
      <c r="AZ288" s="5"/>
      <c r="BA288" s="5"/>
      <c r="BB288" s="5"/>
      <c r="BC288" s="5"/>
      <c r="BD288" s="5"/>
      <c r="BE288" s="5"/>
      <c r="BF288" s="5"/>
      <c r="BG288" s="5"/>
      <c r="BH288" s="5"/>
      <c r="BI288" s="5"/>
      <c r="BJ288" s="5"/>
      <c r="BK288" s="5"/>
      <c r="BL288" s="5"/>
      <c r="BM288" s="37">
        <f t="shared" si="13"/>
        <v>1</v>
      </c>
      <c r="BN288" s="37">
        <f t="shared" si="14"/>
        <v>0</v>
      </c>
      <c r="BO288" s="37" t="e">
        <f t="shared" si="15"/>
        <v>#N/A</v>
      </c>
    </row>
    <row r="289" spans="1:67" ht="14">
      <c r="A289" s="5"/>
      <c r="B289" s="5"/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  <c r="S289" s="5"/>
      <c r="T289" s="5"/>
      <c r="U289" s="5"/>
      <c r="V289" s="5"/>
      <c r="W289" s="5"/>
      <c r="X289" s="5"/>
      <c r="Y289" s="5"/>
      <c r="Z289" s="5"/>
      <c r="AA289" s="5"/>
      <c r="AB289" s="5"/>
      <c r="AC289" s="5"/>
      <c r="AD289" s="5"/>
      <c r="AE289" s="5"/>
      <c r="AF289" s="5"/>
      <c r="AG289" s="5"/>
      <c r="AH289" s="5"/>
      <c r="AI289" s="5"/>
      <c r="AJ289" s="5"/>
      <c r="AK289" s="5"/>
      <c r="AL289" s="5"/>
      <c r="AM289" s="5"/>
      <c r="AN289" s="5"/>
      <c r="AO289" s="5"/>
      <c r="AP289" s="5"/>
      <c r="AQ289" s="5"/>
      <c r="AR289" s="5"/>
      <c r="AS289" s="5"/>
      <c r="AT289" s="5"/>
      <c r="AU289" s="5"/>
      <c r="AV289" s="5"/>
      <c r="AW289" s="5"/>
      <c r="AX289" s="5"/>
      <c r="AY289" s="5"/>
      <c r="AZ289" s="5"/>
      <c r="BA289" s="5"/>
      <c r="BB289" s="5"/>
      <c r="BC289" s="5"/>
      <c r="BD289" s="5"/>
      <c r="BE289" s="5"/>
      <c r="BF289" s="5"/>
      <c r="BG289" s="5"/>
      <c r="BH289" s="5"/>
      <c r="BI289" s="5"/>
      <c r="BJ289" s="5"/>
      <c r="BK289" s="5"/>
      <c r="BL289" s="5"/>
      <c r="BM289" s="37">
        <f t="shared" si="13"/>
        <v>1</v>
      </c>
      <c r="BN289" s="37">
        <f t="shared" si="14"/>
        <v>0</v>
      </c>
      <c r="BO289" s="37" t="e">
        <f t="shared" si="15"/>
        <v>#N/A</v>
      </c>
    </row>
    <row r="290" spans="1:67" ht="14">
      <c r="A290" s="5"/>
      <c r="B290" s="5"/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5"/>
      <c r="S290" s="5"/>
      <c r="T290" s="5"/>
      <c r="U290" s="5"/>
      <c r="V290" s="5"/>
      <c r="W290" s="5"/>
      <c r="X290" s="5"/>
      <c r="Y290" s="5"/>
      <c r="Z290" s="5"/>
      <c r="AA290" s="5"/>
      <c r="AB290" s="5"/>
      <c r="AC290" s="5"/>
      <c r="AD290" s="5"/>
      <c r="AE290" s="5"/>
      <c r="AF290" s="5"/>
      <c r="AG290" s="5"/>
      <c r="AH290" s="5"/>
      <c r="AI290" s="5"/>
      <c r="AJ290" s="5"/>
      <c r="AK290" s="5"/>
      <c r="AL290" s="5"/>
      <c r="AM290" s="5"/>
      <c r="AN290" s="5"/>
      <c r="AO290" s="5"/>
      <c r="AP290" s="5"/>
      <c r="AQ290" s="5"/>
      <c r="AR290" s="5"/>
      <c r="AS290" s="5"/>
      <c r="AT290" s="5"/>
      <c r="AU290" s="5"/>
      <c r="AV290" s="5"/>
      <c r="AW290" s="5"/>
      <c r="AX290" s="5"/>
      <c r="AY290" s="5"/>
      <c r="AZ290" s="5"/>
      <c r="BA290" s="5"/>
      <c r="BB290" s="5"/>
      <c r="BC290" s="5"/>
      <c r="BD290" s="5"/>
      <c r="BE290" s="5"/>
      <c r="BF290" s="5"/>
      <c r="BG290" s="5"/>
      <c r="BH290" s="5"/>
      <c r="BI290" s="5"/>
      <c r="BJ290" s="5"/>
      <c r="BK290" s="5"/>
      <c r="BL290" s="5"/>
      <c r="BM290" s="37">
        <f t="shared" si="13"/>
        <v>1</v>
      </c>
      <c r="BN290" s="37">
        <f t="shared" si="14"/>
        <v>0</v>
      </c>
      <c r="BO290" s="37" t="e">
        <f t="shared" si="15"/>
        <v>#N/A</v>
      </c>
    </row>
    <row r="291" spans="1:67" ht="14">
      <c r="A291" s="5"/>
      <c r="B291" s="5"/>
      <c r="C291" s="5"/>
      <c r="D291" s="5"/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  <c r="Q291" s="5"/>
      <c r="R291" s="5"/>
      <c r="S291" s="5"/>
      <c r="T291" s="5"/>
      <c r="U291" s="5"/>
      <c r="V291" s="5"/>
      <c r="W291" s="5"/>
      <c r="X291" s="5"/>
      <c r="Y291" s="5"/>
      <c r="Z291" s="5"/>
      <c r="AA291" s="5"/>
      <c r="AB291" s="5"/>
      <c r="AC291" s="5"/>
      <c r="AD291" s="5"/>
      <c r="AE291" s="5"/>
      <c r="AF291" s="5"/>
      <c r="AG291" s="5"/>
      <c r="AH291" s="5"/>
      <c r="AI291" s="5"/>
      <c r="AJ291" s="5"/>
      <c r="AK291" s="5"/>
      <c r="AL291" s="5"/>
      <c r="AM291" s="5"/>
      <c r="AN291" s="5"/>
      <c r="AO291" s="5"/>
      <c r="AP291" s="5"/>
      <c r="AQ291" s="5"/>
      <c r="AR291" s="5"/>
      <c r="AS291" s="5"/>
      <c r="AT291" s="5"/>
      <c r="AU291" s="5"/>
      <c r="AV291" s="5"/>
      <c r="AW291" s="5"/>
      <c r="AX291" s="5"/>
      <c r="AY291" s="5"/>
      <c r="AZ291" s="5"/>
      <c r="BA291" s="5"/>
      <c r="BB291" s="5"/>
      <c r="BC291" s="5"/>
      <c r="BD291" s="5"/>
      <c r="BE291" s="5"/>
      <c r="BF291" s="5"/>
      <c r="BG291" s="5"/>
      <c r="BH291" s="5"/>
      <c r="BI291" s="5"/>
      <c r="BJ291" s="5"/>
      <c r="BK291" s="5"/>
      <c r="BL291" s="5"/>
      <c r="BM291" s="37">
        <f t="shared" si="13"/>
        <v>1</v>
      </c>
      <c r="BN291" s="37">
        <f t="shared" si="14"/>
        <v>0</v>
      </c>
      <c r="BO291" s="37" t="e">
        <f t="shared" si="15"/>
        <v>#N/A</v>
      </c>
    </row>
    <row r="292" spans="1:67" ht="14">
      <c r="A292" s="5"/>
      <c r="B292" s="5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/>
      <c r="AX292" s="5"/>
      <c r="AY292" s="5"/>
      <c r="AZ292" s="5"/>
      <c r="BA292" s="5"/>
      <c r="BB292" s="5"/>
      <c r="BC292" s="5"/>
      <c r="BD292" s="5"/>
      <c r="BE292" s="5"/>
      <c r="BF292" s="5"/>
      <c r="BG292" s="5"/>
      <c r="BH292" s="5"/>
      <c r="BI292" s="5"/>
      <c r="BJ292" s="5"/>
      <c r="BK292" s="5"/>
      <c r="BL292" s="5"/>
      <c r="BM292" s="37">
        <f t="shared" si="13"/>
        <v>1</v>
      </c>
      <c r="BN292" s="37">
        <f t="shared" si="14"/>
        <v>0</v>
      </c>
      <c r="BO292" s="37" t="e">
        <f t="shared" si="15"/>
        <v>#N/A</v>
      </c>
    </row>
    <row r="293" spans="1:67" ht="14">
      <c r="A293" s="5"/>
      <c r="B293" s="5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/>
      <c r="AX293" s="5"/>
      <c r="AY293" s="5"/>
      <c r="AZ293" s="5"/>
      <c r="BA293" s="5"/>
      <c r="BB293" s="5"/>
      <c r="BC293" s="5"/>
      <c r="BD293" s="5"/>
      <c r="BE293" s="5"/>
      <c r="BF293" s="5"/>
      <c r="BG293" s="5"/>
      <c r="BH293" s="5"/>
      <c r="BI293" s="5"/>
      <c r="BJ293" s="5"/>
      <c r="BK293" s="5"/>
      <c r="BL293" s="5"/>
      <c r="BM293" s="37">
        <f t="shared" si="13"/>
        <v>1</v>
      </c>
      <c r="BN293" s="37">
        <f t="shared" si="14"/>
        <v>0</v>
      </c>
      <c r="BO293" s="37" t="e">
        <f t="shared" si="15"/>
        <v>#N/A</v>
      </c>
    </row>
    <row r="294" spans="1:67" ht="14">
      <c r="A294" s="5"/>
      <c r="B294" s="5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  <c r="AX294" s="5"/>
      <c r="AY294" s="5"/>
      <c r="AZ294" s="5"/>
      <c r="BA294" s="5"/>
      <c r="BB294" s="5"/>
      <c r="BC294" s="5"/>
      <c r="BD294" s="5"/>
      <c r="BE294" s="5"/>
      <c r="BF294" s="5"/>
      <c r="BG294" s="5"/>
      <c r="BH294" s="5"/>
      <c r="BI294" s="5"/>
      <c r="BJ294" s="5"/>
      <c r="BK294" s="5"/>
      <c r="BL294" s="5"/>
      <c r="BM294" s="37">
        <f t="shared" si="13"/>
        <v>1</v>
      </c>
      <c r="BN294" s="37">
        <f t="shared" si="14"/>
        <v>0</v>
      </c>
      <c r="BO294" s="37" t="e">
        <f t="shared" si="15"/>
        <v>#N/A</v>
      </c>
    </row>
    <row r="295" spans="1:67" ht="14">
      <c r="A295" s="5"/>
      <c r="B295" s="5"/>
      <c r="C295" s="5"/>
      <c r="D295" s="5"/>
      <c r="E295" s="5"/>
      <c r="F295" s="5"/>
      <c r="G295" s="5"/>
      <c r="H295" s="5"/>
      <c r="I295" s="5"/>
      <c r="J295" s="5"/>
      <c r="K295" s="5"/>
      <c r="L295" s="5"/>
      <c r="M295" s="5"/>
      <c r="N295" s="5"/>
      <c r="O295" s="5"/>
      <c r="P295" s="5"/>
      <c r="Q295" s="5"/>
      <c r="R295" s="5"/>
      <c r="S295" s="5"/>
      <c r="T295" s="5"/>
      <c r="U295" s="5"/>
      <c r="V295" s="5"/>
      <c r="W295" s="5"/>
      <c r="X295" s="5"/>
      <c r="Y295" s="5"/>
      <c r="Z295" s="5"/>
      <c r="AA295" s="5"/>
      <c r="AB295" s="5"/>
      <c r="AC295" s="5"/>
      <c r="AD295" s="5"/>
      <c r="AE295" s="5"/>
      <c r="AF295" s="5"/>
      <c r="AG295" s="5"/>
      <c r="AH295" s="5"/>
      <c r="AI295" s="5"/>
      <c r="AJ295" s="5"/>
      <c r="AK295" s="5"/>
      <c r="AL295" s="5"/>
      <c r="AM295" s="5"/>
      <c r="AN295" s="5"/>
      <c r="AO295" s="5"/>
      <c r="AP295" s="5"/>
      <c r="AQ295" s="5"/>
      <c r="AR295" s="5"/>
      <c r="AS295" s="5"/>
      <c r="AT295" s="5"/>
      <c r="AU295" s="5"/>
      <c r="AV295" s="5"/>
      <c r="AW295" s="5"/>
      <c r="AX295" s="5"/>
      <c r="AY295" s="5"/>
      <c r="AZ295" s="5"/>
      <c r="BA295" s="5"/>
      <c r="BB295" s="5"/>
      <c r="BC295" s="5"/>
      <c r="BD295" s="5"/>
      <c r="BE295" s="5"/>
      <c r="BF295" s="5"/>
      <c r="BG295" s="5"/>
      <c r="BH295" s="5"/>
      <c r="BI295" s="5"/>
      <c r="BJ295" s="5"/>
      <c r="BK295" s="5"/>
      <c r="BL295" s="5"/>
      <c r="BM295" s="37">
        <f t="shared" si="13"/>
        <v>1</v>
      </c>
      <c r="BN295" s="37">
        <f t="shared" si="14"/>
        <v>0</v>
      </c>
      <c r="BO295" s="37" t="e">
        <f t="shared" si="15"/>
        <v>#N/A</v>
      </c>
    </row>
    <row r="296" spans="1:67" ht="14">
      <c r="A296" s="5"/>
      <c r="B296" s="5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  <c r="AX296" s="5"/>
      <c r="AY296" s="5"/>
      <c r="AZ296" s="5"/>
      <c r="BA296" s="5"/>
      <c r="BB296" s="5"/>
      <c r="BC296" s="5"/>
      <c r="BD296" s="5"/>
      <c r="BE296" s="5"/>
      <c r="BF296" s="5"/>
      <c r="BG296" s="5"/>
      <c r="BH296" s="5"/>
      <c r="BI296" s="5"/>
      <c r="BJ296" s="5"/>
      <c r="BK296" s="5"/>
      <c r="BL296" s="5"/>
      <c r="BM296" s="37">
        <f t="shared" si="13"/>
        <v>1</v>
      </c>
      <c r="BN296" s="37">
        <f t="shared" si="14"/>
        <v>0</v>
      </c>
      <c r="BO296" s="37" t="e">
        <f t="shared" si="15"/>
        <v>#N/A</v>
      </c>
    </row>
    <row r="297" spans="1:67" ht="14">
      <c r="A297" s="5"/>
      <c r="B297" s="5"/>
      <c r="C297" s="5"/>
      <c r="D297" s="5"/>
      <c r="E297" s="5"/>
      <c r="F297" s="5"/>
      <c r="G297" s="5"/>
      <c r="H297" s="5"/>
      <c r="I297" s="5"/>
      <c r="J297" s="5"/>
      <c r="K297" s="5"/>
      <c r="L297" s="5"/>
      <c r="M297" s="5"/>
      <c r="N297" s="5"/>
      <c r="O297" s="5"/>
      <c r="P297" s="5"/>
      <c r="Q297" s="5"/>
      <c r="R297" s="5"/>
      <c r="S297" s="5"/>
      <c r="T297" s="5"/>
      <c r="U297" s="5"/>
      <c r="V297" s="5"/>
      <c r="W297" s="5"/>
      <c r="X297" s="5"/>
      <c r="Y297" s="5"/>
      <c r="Z297" s="5"/>
      <c r="AA297" s="5"/>
      <c r="AB297" s="5"/>
      <c r="AC297" s="5"/>
      <c r="AD297" s="5"/>
      <c r="AE297" s="5"/>
      <c r="AF297" s="5"/>
      <c r="AG297" s="5"/>
      <c r="AH297" s="5"/>
      <c r="AI297" s="5"/>
      <c r="AJ297" s="5"/>
      <c r="AK297" s="5"/>
      <c r="AL297" s="5"/>
      <c r="AM297" s="5"/>
      <c r="AN297" s="5"/>
      <c r="AO297" s="5"/>
      <c r="AP297" s="5"/>
      <c r="AQ297" s="5"/>
      <c r="AR297" s="5"/>
      <c r="AS297" s="5"/>
      <c r="AT297" s="5"/>
      <c r="AU297" s="5"/>
      <c r="AV297" s="5"/>
      <c r="AW297" s="5"/>
      <c r="AX297" s="5"/>
      <c r="AY297" s="5"/>
      <c r="AZ297" s="5"/>
      <c r="BA297" s="5"/>
      <c r="BB297" s="5"/>
      <c r="BC297" s="5"/>
      <c r="BD297" s="5"/>
      <c r="BE297" s="5"/>
      <c r="BF297" s="5"/>
      <c r="BG297" s="5"/>
      <c r="BH297" s="5"/>
      <c r="BI297" s="5"/>
      <c r="BJ297" s="5"/>
      <c r="BK297" s="5"/>
      <c r="BL297" s="5"/>
      <c r="BM297" s="37">
        <f t="shared" si="13"/>
        <v>1</v>
      </c>
      <c r="BN297" s="37">
        <f t="shared" si="14"/>
        <v>0</v>
      </c>
      <c r="BO297" s="37" t="e">
        <f t="shared" si="15"/>
        <v>#N/A</v>
      </c>
    </row>
    <row r="298" spans="1:67" ht="14">
      <c r="A298" s="5"/>
      <c r="B298" s="5"/>
      <c r="C298" s="5"/>
      <c r="D298" s="5"/>
      <c r="E298" s="5"/>
      <c r="F298" s="5"/>
      <c r="G298" s="5"/>
      <c r="H298" s="5"/>
      <c r="I298" s="5"/>
      <c r="J298" s="5"/>
      <c r="K298" s="5"/>
      <c r="L298" s="5"/>
      <c r="M298" s="5"/>
      <c r="N298" s="5"/>
      <c r="O298" s="5"/>
      <c r="P298" s="5"/>
      <c r="Q298" s="5"/>
      <c r="R298" s="5"/>
      <c r="S298" s="5"/>
      <c r="T298" s="5"/>
      <c r="U298" s="5"/>
      <c r="V298" s="5"/>
      <c r="W298" s="5"/>
      <c r="X298" s="5"/>
      <c r="Y298" s="5"/>
      <c r="Z298" s="5"/>
      <c r="AA298" s="5"/>
      <c r="AB298" s="5"/>
      <c r="AC298" s="5"/>
      <c r="AD298" s="5"/>
      <c r="AE298" s="5"/>
      <c r="AF298" s="5"/>
      <c r="AG298" s="5"/>
      <c r="AH298" s="5"/>
      <c r="AI298" s="5"/>
      <c r="AJ298" s="5"/>
      <c r="AK298" s="5"/>
      <c r="AL298" s="5"/>
      <c r="AM298" s="5"/>
      <c r="AN298" s="5"/>
      <c r="AO298" s="5"/>
      <c r="AP298" s="5"/>
      <c r="AQ298" s="5"/>
      <c r="AR298" s="5"/>
      <c r="AS298" s="5"/>
      <c r="AT298" s="5"/>
      <c r="AU298" s="5"/>
      <c r="AV298" s="5"/>
      <c r="AW298" s="5"/>
      <c r="AX298" s="5"/>
      <c r="AY298" s="5"/>
      <c r="AZ298" s="5"/>
      <c r="BA298" s="5"/>
      <c r="BB298" s="5"/>
      <c r="BC298" s="5"/>
      <c r="BD298" s="5"/>
      <c r="BE298" s="5"/>
      <c r="BF298" s="5"/>
      <c r="BG298" s="5"/>
      <c r="BH298" s="5"/>
      <c r="BI298" s="5"/>
      <c r="BJ298" s="5"/>
      <c r="BK298" s="5"/>
      <c r="BL298" s="5"/>
      <c r="BM298" s="37">
        <f t="shared" si="13"/>
        <v>1</v>
      </c>
      <c r="BN298" s="37">
        <f t="shared" si="14"/>
        <v>0</v>
      </c>
      <c r="BO298" s="37" t="e">
        <f t="shared" si="15"/>
        <v>#N/A</v>
      </c>
    </row>
    <row r="299" spans="1:67" ht="14">
      <c r="A299" s="5"/>
      <c r="B299" s="5"/>
      <c r="C299" s="5"/>
      <c r="D299" s="5"/>
      <c r="E299" s="5"/>
      <c r="F299" s="5"/>
      <c r="G299" s="5"/>
      <c r="H299" s="5"/>
      <c r="I299" s="5"/>
      <c r="J299" s="5"/>
      <c r="K299" s="5"/>
      <c r="L299" s="5"/>
      <c r="M299" s="5"/>
      <c r="N299" s="5"/>
      <c r="O299" s="5"/>
      <c r="P299" s="5"/>
      <c r="Q299" s="5"/>
      <c r="R299" s="5"/>
      <c r="S299" s="5"/>
      <c r="T299" s="5"/>
      <c r="U299" s="5"/>
      <c r="V299" s="5"/>
      <c r="W299" s="5"/>
      <c r="X299" s="5"/>
      <c r="Y299" s="5"/>
      <c r="Z299" s="5"/>
      <c r="AA299" s="5"/>
      <c r="AB299" s="5"/>
      <c r="AC299" s="5"/>
      <c r="AD299" s="5"/>
      <c r="AE299" s="5"/>
      <c r="AF299" s="5"/>
      <c r="AG299" s="5"/>
      <c r="AH299" s="5"/>
      <c r="AI299" s="5"/>
      <c r="AJ299" s="5"/>
      <c r="AK299" s="5"/>
      <c r="AL299" s="5"/>
      <c r="AM299" s="5"/>
      <c r="AN299" s="5"/>
      <c r="AO299" s="5"/>
      <c r="AP299" s="5"/>
      <c r="AQ299" s="5"/>
      <c r="AR299" s="5"/>
      <c r="AS299" s="5"/>
      <c r="AT299" s="5"/>
      <c r="AU299" s="5"/>
      <c r="AV299" s="5"/>
      <c r="AW299" s="5"/>
      <c r="AX299" s="5"/>
      <c r="AY299" s="5"/>
      <c r="AZ299" s="5"/>
      <c r="BA299" s="5"/>
      <c r="BB299" s="5"/>
      <c r="BC299" s="5"/>
      <c r="BD299" s="5"/>
      <c r="BE299" s="5"/>
      <c r="BF299" s="5"/>
      <c r="BG299" s="5"/>
      <c r="BH299" s="5"/>
      <c r="BI299" s="5"/>
      <c r="BJ299" s="5"/>
      <c r="BK299" s="5"/>
      <c r="BL299" s="5"/>
      <c r="BM299" s="37">
        <f t="shared" si="13"/>
        <v>1</v>
      </c>
      <c r="BN299" s="37">
        <f t="shared" si="14"/>
        <v>0</v>
      </c>
      <c r="BO299" s="37" t="e">
        <f t="shared" si="15"/>
        <v>#N/A</v>
      </c>
    </row>
    <row r="300" spans="1:67" ht="14">
      <c r="A300" s="5"/>
      <c r="B300" s="5"/>
      <c r="C300" s="5"/>
      <c r="D300" s="5"/>
      <c r="E300" s="5"/>
      <c r="F300" s="5"/>
      <c r="G300" s="5"/>
      <c r="H300" s="5"/>
      <c r="I300" s="5"/>
      <c r="J300" s="5"/>
      <c r="K300" s="5"/>
      <c r="L300" s="5"/>
      <c r="M300" s="5"/>
      <c r="N300" s="5"/>
      <c r="O300" s="5"/>
      <c r="P300" s="5"/>
      <c r="Q300" s="5"/>
      <c r="R300" s="5"/>
      <c r="S300" s="5"/>
      <c r="T300" s="5"/>
      <c r="U300" s="5"/>
      <c r="V300" s="5"/>
      <c r="W300" s="5"/>
      <c r="X300" s="5"/>
      <c r="Y300" s="5"/>
      <c r="Z300" s="5"/>
      <c r="AA300" s="5"/>
      <c r="AB300" s="5"/>
      <c r="AC300" s="5"/>
      <c r="AD300" s="5"/>
      <c r="AE300" s="5"/>
      <c r="AF300" s="5"/>
      <c r="AG300" s="5"/>
      <c r="AH300" s="5"/>
      <c r="AI300" s="5"/>
      <c r="AJ300" s="5"/>
      <c r="AK300" s="5"/>
      <c r="AL300" s="5"/>
      <c r="AM300" s="5"/>
      <c r="AN300" s="5"/>
      <c r="AO300" s="5"/>
      <c r="AP300" s="5"/>
      <c r="AQ300" s="5"/>
      <c r="AR300" s="5"/>
      <c r="AS300" s="5"/>
      <c r="AT300" s="5"/>
      <c r="AU300" s="5"/>
      <c r="AV300" s="5"/>
      <c r="AW300" s="5"/>
      <c r="AX300" s="5"/>
      <c r="AY300" s="5"/>
      <c r="AZ300" s="5"/>
      <c r="BA300" s="5"/>
      <c r="BB300" s="5"/>
      <c r="BC300" s="5"/>
      <c r="BD300" s="5"/>
      <c r="BE300" s="5"/>
      <c r="BF300" s="5"/>
      <c r="BG300" s="5"/>
      <c r="BH300" s="5"/>
      <c r="BI300" s="5"/>
      <c r="BJ300" s="5"/>
      <c r="BK300" s="5"/>
      <c r="BL300" s="5"/>
      <c r="BM300" s="37">
        <f t="shared" si="13"/>
        <v>1</v>
      </c>
      <c r="BN300" s="37">
        <f t="shared" si="14"/>
        <v>0</v>
      </c>
      <c r="BO300" s="37" t="e">
        <f t="shared" si="15"/>
        <v>#N/A</v>
      </c>
    </row>
    <row r="301" spans="1:67" ht="14">
      <c r="A301" s="5"/>
      <c r="B301" s="5"/>
      <c r="C301" s="5"/>
      <c r="D301" s="5"/>
      <c r="E301" s="5"/>
      <c r="F301" s="5"/>
      <c r="G301" s="5"/>
      <c r="H301" s="5"/>
      <c r="I301" s="5"/>
      <c r="J301" s="5"/>
      <c r="K301" s="5"/>
      <c r="L301" s="5"/>
      <c r="M301" s="5"/>
      <c r="N301" s="5"/>
      <c r="O301" s="5"/>
      <c r="P301" s="5"/>
      <c r="Q301" s="5"/>
      <c r="R301" s="5"/>
      <c r="S301" s="5"/>
      <c r="T301" s="5"/>
      <c r="U301" s="5"/>
      <c r="V301" s="5"/>
      <c r="W301" s="5"/>
      <c r="X301" s="5"/>
      <c r="Y301" s="5"/>
      <c r="Z301" s="5"/>
      <c r="AA301" s="5"/>
      <c r="AB301" s="5"/>
      <c r="AC301" s="5"/>
      <c r="AD301" s="5"/>
      <c r="AE301" s="5"/>
      <c r="AF301" s="5"/>
      <c r="AG301" s="5"/>
      <c r="AH301" s="5"/>
      <c r="AI301" s="5"/>
      <c r="AJ301" s="5"/>
      <c r="AK301" s="5"/>
      <c r="AL301" s="5"/>
      <c r="AM301" s="5"/>
      <c r="AN301" s="5"/>
      <c r="AO301" s="5"/>
      <c r="AP301" s="5"/>
      <c r="AQ301" s="5"/>
      <c r="AR301" s="5"/>
      <c r="AS301" s="5"/>
      <c r="AT301" s="5"/>
      <c r="AU301" s="5"/>
      <c r="AV301" s="5"/>
      <c r="AW301" s="5"/>
      <c r="AX301" s="5"/>
      <c r="AY301" s="5"/>
      <c r="AZ301" s="5"/>
      <c r="BA301" s="5"/>
      <c r="BB301" s="5"/>
      <c r="BC301" s="5"/>
      <c r="BD301" s="5"/>
      <c r="BE301" s="5"/>
      <c r="BF301" s="5"/>
      <c r="BG301" s="5"/>
      <c r="BH301" s="5"/>
      <c r="BI301" s="5"/>
      <c r="BJ301" s="5"/>
      <c r="BK301" s="5"/>
      <c r="BL301" s="5"/>
      <c r="BM301" s="37">
        <f t="shared" si="13"/>
        <v>1</v>
      </c>
      <c r="BN301" s="37">
        <f t="shared" si="14"/>
        <v>0</v>
      </c>
      <c r="BO301" s="37" t="e">
        <f t="shared" si="15"/>
        <v>#N/A</v>
      </c>
    </row>
    <row r="302" spans="1:67" ht="14">
      <c r="A302" s="5"/>
      <c r="B302" s="5"/>
      <c r="C302" s="5"/>
      <c r="D302" s="5"/>
      <c r="E302" s="5"/>
      <c r="F302" s="5"/>
      <c r="G302" s="5"/>
      <c r="H302" s="5"/>
      <c r="I302" s="5"/>
      <c r="J302" s="5"/>
      <c r="K302" s="5"/>
      <c r="L302" s="5"/>
      <c r="M302" s="5"/>
      <c r="N302" s="5"/>
      <c r="O302" s="5"/>
      <c r="P302" s="5"/>
      <c r="Q302" s="5"/>
      <c r="R302" s="5"/>
      <c r="S302" s="5"/>
      <c r="T302" s="5"/>
      <c r="U302" s="5"/>
      <c r="V302" s="5"/>
      <c r="W302" s="5"/>
      <c r="X302" s="5"/>
      <c r="Y302" s="5"/>
      <c r="Z302" s="5"/>
      <c r="AA302" s="5"/>
      <c r="AB302" s="5"/>
      <c r="AC302" s="5"/>
      <c r="AD302" s="5"/>
      <c r="AE302" s="5"/>
      <c r="AF302" s="5"/>
      <c r="AG302" s="5"/>
      <c r="AH302" s="5"/>
      <c r="AI302" s="5"/>
      <c r="AJ302" s="5"/>
      <c r="AK302" s="5"/>
      <c r="AL302" s="5"/>
      <c r="AM302" s="5"/>
      <c r="AN302" s="5"/>
      <c r="AO302" s="5"/>
      <c r="AP302" s="5"/>
      <c r="AQ302" s="5"/>
      <c r="AR302" s="5"/>
      <c r="AS302" s="5"/>
      <c r="AT302" s="5"/>
      <c r="AU302" s="5"/>
      <c r="AV302" s="5"/>
      <c r="AW302" s="5"/>
      <c r="AX302" s="5"/>
      <c r="AY302" s="5"/>
      <c r="AZ302" s="5"/>
      <c r="BA302" s="5"/>
      <c r="BB302" s="5"/>
      <c r="BC302" s="5"/>
      <c r="BD302" s="5"/>
      <c r="BE302" s="5"/>
      <c r="BF302" s="5"/>
      <c r="BG302" s="5"/>
      <c r="BH302" s="5"/>
      <c r="BI302" s="5"/>
      <c r="BJ302" s="5"/>
      <c r="BK302" s="5"/>
      <c r="BL302" s="5"/>
      <c r="BM302" s="37">
        <f t="shared" si="13"/>
        <v>1</v>
      </c>
      <c r="BN302" s="37">
        <f t="shared" si="14"/>
        <v>0</v>
      </c>
      <c r="BO302" s="37" t="e">
        <f t="shared" si="15"/>
        <v>#N/A</v>
      </c>
    </row>
    <row r="303" spans="1:67" ht="14">
      <c r="A303" s="5"/>
      <c r="B303" s="5"/>
      <c r="C303" s="5"/>
      <c r="D303" s="5"/>
      <c r="E303" s="5"/>
      <c r="F303" s="5"/>
      <c r="G303" s="5"/>
      <c r="H303" s="5"/>
      <c r="I303" s="5"/>
      <c r="J303" s="5"/>
      <c r="K303" s="5"/>
      <c r="L303" s="5"/>
      <c r="M303" s="5"/>
      <c r="N303" s="5"/>
      <c r="O303" s="5"/>
      <c r="P303" s="5"/>
      <c r="Q303" s="5"/>
      <c r="R303" s="5"/>
      <c r="S303" s="5"/>
      <c r="T303" s="5"/>
      <c r="U303" s="5"/>
      <c r="V303" s="5"/>
      <c r="W303" s="5"/>
      <c r="X303" s="5"/>
      <c r="Y303" s="5"/>
      <c r="Z303" s="5"/>
      <c r="AA303" s="5"/>
      <c r="AB303" s="5"/>
      <c r="AC303" s="5"/>
      <c r="AD303" s="5"/>
      <c r="AE303" s="5"/>
      <c r="AF303" s="5"/>
      <c r="AG303" s="5"/>
      <c r="AH303" s="5"/>
      <c r="AI303" s="5"/>
      <c r="AJ303" s="5"/>
      <c r="AK303" s="5"/>
      <c r="AL303" s="5"/>
      <c r="AM303" s="5"/>
      <c r="AN303" s="5"/>
      <c r="AO303" s="5"/>
      <c r="AP303" s="5"/>
      <c r="AQ303" s="5"/>
      <c r="AR303" s="5"/>
      <c r="AS303" s="5"/>
      <c r="AT303" s="5"/>
      <c r="AU303" s="5"/>
      <c r="AV303" s="5"/>
      <c r="AW303" s="5"/>
      <c r="AX303" s="5"/>
      <c r="AY303" s="5"/>
      <c r="AZ303" s="5"/>
      <c r="BA303" s="5"/>
      <c r="BB303" s="5"/>
      <c r="BC303" s="5"/>
      <c r="BD303" s="5"/>
      <c r="BE303" s="5"/>
      <c r="BF303" s="5"/>
      <c r="BG303" s="5"/>
      <c r="BH303" s="5"/>
      <c r="BI303" s="5"/>
      <c r="BJ303" s="5"/>
      <c r="BK303" s="5"/>
      <c r="BL303" s="5"/>
      <c r="BM303" s="37">
        <f t="shared" si="13"/>
        <v>1</v>
      </c>
      <c r="BN303" s="37">
        <f t="shared" si="14"/>
        <v>0</v>
      </c>
      <c r="BO303" s="37" t="e">
        <f t="shared" si="15"/>
        <v>#N/A</v>
      </c>
    </row>
    <row r="304" spans="1:67" ht="14">
      <c r="A304" s="5"/>
      <c r="B304" s="5"/>
      <c r="C304" s="5"/>
      <c r="D304" s="5"/>
      <c r="E304" s="5"/>
      <c r="F304" s="5"/>
      <c r="G304" s="5"/>
      <c r="H304" s="5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  <c r="AE304" s="5"/>
      <c r="AF304" s="5"/>
      <c r="AG304" s="5"/>
      <c r="AH304" s="5"/>
      <c r="AI304" s="5"/>
      <c r="AJ304" s="5"/>
      <c r="AK304" s="5"/>
      <c r="AL304" s="5"/>
      <c r="AM304" s="5"/>
      <c r="AN304" s="5"/>
      <c r="AO304" s="5"/>
      <c r="AP304" s="5"/>
      <c r="AQ304" s="5"/>
      <c r="AR304" s="5"/>
      <c r="AS304" s="5"/>
      <c r="AT304" s="5"/>
      <c r="AU304" s="5"/>
      <c r="AV304" s="5"/>
      <c r="AW304" s="5"/>
      <c r="AX304" s="5"/>
      <c r="AY304" s="5"/>
      <c r="AZ304" s="5"/>
      <c r="BA304" s="5"/>
      <c r="BB304" s="5"/>
      <c r="BC304" s="5"/>
      <c r="BD304" s="5"/>
      <c r="BE304" s="5"/>
      <c r="BF304" s="5"/>
      <c r="BG304" s="5"/>
      <c r="BH304" s="5"/>
      <c r="BI304" s="5"/>
      <c r="BJ304" s="5"/>
      <c r="BK304" s="5"/>
      <c r="BL304" s="5"/>
      <c r="BM304" s="37">
        <f t="shared" si="13"/>
        <v>1</v>
      </c>
      <c r="BN304" s="37">
        <f t="shared" si="14"/>
        <v>0</v>
      </c>
      <c r="BO304" s="37" t="e">
        <f t="shared" si="15"/>
        <v>#N/A</v>
      </c>
    </row>
    <row r="305" spans="1:67" ht="14">
      <c r="A305" s="5"/>
      <c r="B305" s="5"/>
      <c r="C305" s="5"/>
      <c r="D305" s="5"/>
      <c r="E305" s="5"/>
      <c r="F305" s="5"/>
      <c r="G305" s="5"/>
      <c r="H305" s="5"/>
      <c r="I305" s="5"/>
      <c r="J305" s="5"/>
      <c r="K305" s="5"/>
      <c r="L305" s="5"/>
      <c r="M305" s="5"/>
      <c r="N305" s="5"/>
      <c r="O305" s="5"/>
      <c r="P305" s="5"/>
      <c r="Q305" s="5"/>
      <c r="R305" s="5"/>
      <c r="S305" s="5"/>
      <c r="T305" s="5"/>
      <c r="U305" s="5"/>
      <c r="V305" s="5"/>
      <c r="W305" s="5"/>
      <c r="X305" s="5"/>
      <c r="Y305" s="5"/>
      <c r="Z305" s="5"/>
      <c r="AA305" s="5"/>
      <c r="AB305" s="5"/>
      <c r="AC305" s="5"/>
      <c r="AD305" s="5"/>
      <c r="AE305" s="5"/>
      <c r="AF305" s="5"/>
      <c r="AG305" s="5"/>
      <c r="AH305" s="5"/>
      <c r="AI305" s="5"/>
      <c r="AJ305" s="5"/>
      <c r="AK305" s="5"/>
      <c r="AL305" s="5"/>
      <c r="AM305" s="5"/>
      <c r="AN305" s="5"/>
      <c r="AO305" s="5"/>
      <c r="AP305" s="5"/>
      <c r="AQ305" s="5"/>
      <c r="AR305" s="5"/>
      <c r="AS305" s="5"/>
      <c r="AT305" s="5"/>
      <c r="AU305" s="5"/>
      <c r="AV305" s="5"/>
      <c r="AW305" s="5"/>
      <c r="AX305" s="5"/>
      <c r="AY305" s="5"/>
      <c r="AZ305" s="5"/>
      <c r="BA305" s="5"/>
      <c r="BB305" s="5"/>
      <c r="BC305" s="5"/>
      <c r="BD305" s="5"/>
      <c r="BE305" s="5"/>
      <c r="BF305" s="5"/>
      <c r="BG305" s="5"/>
      <c r="BH305" s="5"/>
      <c r="BI305" s="5"/>
      <c r="BJ305" s="5"/>
      <c r="BK305" s="5"/>
      <c r="BL305" s="5"/>
      <c r="BM305" s="37">
        <f t="shared" si="13"/>
        <v>1</v>
      </c>
      <c r="BN305" s="37">
        <f t="shared" si="14"/>
        <v>0</v>
      </c>
      <c r="BO305" s="37" t="e">
        <f t="shared" si="15"/>
        <v>#N/A</v>
      </c>
    </row>
    <row r="306" spans="1:67" ht="14">
      <c r="A306" s="5"/>
      <c r="B306" s="5"/>
      <c r="C306" s="5"/>
      <c r="D306" s="5"/>
      <c r="E306" s="5"/>
      <c r="F306" s="5"/>
      <c r="G306" s="5"/>
      <c r="H306" s="5"/>
      <c r="I306" s="5"/>
      <c r="J306" s="5"/>
      <c r="K306" s="5"/>
      <c r="L306" s="5"/>
      <c r="M306" s="5"/>
      <c r="N306" s="5"/>
      <c r="O306" s="5"/>
      <c r="P306" s="5"/>
      <c r="Q306" s="5"/>
      <c r="R306" s="5"/>
      <c r="S306" s="5"/>
      <c r="T306" s="5"/>
      <c r="U306" s="5"/>
      <c r="V306" s="5"/>
      <c r="W306" s="5"/>
      <c r="X306" s="5"/>
      <c r="Y306" s="5"/>
      <c r="Z306" s="5"/>
      <c r="AA306" s="5"/>
      <c r="AB306" s="5"/>
      <c r="AC306" s="5"/>
      <c r="AD306" s="5"/>
      <c r="AE306" s="5"/>
      <c r="AF306" s="5"/>
      <c r="AG306" s="5"/>
      <c r="AH306" s="5"/>
      <c r="AI306" s="5"/>
      <c r="AJ306" s="5"/>
      <c r="AK306" s="5"/>
      <c r="AL306" s="5"/>
      <c r="AM306" s="5"/>
      <c r="AN306" s="5"/>
      <c r="AO306" s="5"/>
      <c r="AP306" s="5"/>
      <c r="AQ306" s="5"/>
      <c r="AR306" s="5"/>
      <c r="AS306" s="5"/>
      <c r="AT306" s="5"/>
      <c r="AU306" s="5"/>
      <c r="AV306" s="5"/>
      <c r="AW306" s="5"/>
      <c r="AX306" s="5"/>
      <c r="AY306" s="5"/>
      <c r="AZ306" s="5"/>
      <c r="BA306" s="5"/>
      <c r="BB306" s="5"/>
      <c r="BC306" s="5"/>
      <c r="BD306" s="5"/>
      <c r="BE306" s="5"/>
      <c r="BF306" s="5"/>
      <c r="BG306" s="5"/>
      <c r="BH306" s="5"/>
      <c r="BI306" s="5"/>
      <c r="BJ306" s="5"/>
      <c r="BK306" s="5"/>
      <c r="BL306" s="5"/>
      <c r="BM306" s="37">
        <f t="shared" si="13"/>
        <v>1</v>
      </c>
      <c r="BN306" s="37">
        <f t="shared" si="14"/>
        <v>0</v>
      </c>
      <c r="BO306" s="37" t="e">
        <f t="shared" si="15"/>
        <v>#N/A</v>
      </c>
    </row>
    <row r="307" spans="1:67" ht="14">
      <c r="A307" s="5"/>
      <c r="B307" s="5"/>
      <c r="C307" s="5"/>
      <c r="D307" s="5"/>
      <c r="E307" s="5"/>
      <c r="F307" s="5"/>
      <c r="G307" s="5"/>
      <c r="H307" s="5"/>
      <c r="I307" s="5"/>
      <c r="J307" s="5"/>
      <c r="K307" s="5"/>
      <c r="L307" s="5"/>
      <c r="M307" s="5"/>
      <c r="N307" s="5"/>
      <c r="O307" s="5"/>
      <c r="P307" s="5"/>
      <c r="Q307" s="5"/>
      <c r="R307" s="5"/>
      <c r="S307" s="5"/>
      <c r="T307" s="5"/>
      <c r="U307" s="5"/>
      <c r="V307" s="5"/>
      <c r="W307" s="5"/>
      <c r="X307" s="5"/>
      <c r="Y307" s="5"/>
      <c r="Z307" s="5"/>
      <c r="AA307" s="5"/>
      <c r="AB307" s="5"/>
      <c r="AC307" s="5"/>
      <c r="AD307" s="5"/>
      <c r="AE307" s="5"/>
      <c r="AF307" s="5"/>
      <c r="AG307" s="5"/>
      <c r="AH307" s="5"/>
      <c r="AI307" s="5"/>
      <c r="AJ307" s="5"/>
      <c r="AK307" s="5"/>
      <c r="AL307" s="5"/>
      <c r="AM307" s="5"/>
      <c r="AN307" s="5"/>
      <c r="AO307" s="5"/>
      <c r="AP307" s="5"/>
      <c r="AQ307" s="5"/>
      <c r="AR307" s="5"/>
      <c r="AS307" s="5"/>
      <c r="AT307" s="5"/>
      <c r="AU307" s="5"/>
      <c r="AV307" s="5"/>
      <c r="AW307" s="5"/>
      <c r="AX307" s="5"/>
      <c r="AY307" s="5"/>
      <c r="AZ307" s="5"/>
      <c r="BA307" s="5"/>
      <c r="BB307" s="5"/>
      <c r="BC307" s="5"/>
      <c r="BD307" s="5"/>
      <c r="BE307" s="5"/>
      <c r="BF307" s="5"/>
      <c r="BG307" s="5"/>
      <c r="BH307" s="5"/>
      <c r="BI307" s="5"/>
      <c r="BJ307" s="5"/>
      <c r="BK307" s="5"/>
      <c r="BL307" s="5"/>
      <c r="BM307" s="37">
        <f t="shared" si="13"/>
        <v>1</v>
      </c>
      <c r="BN307" s="37">
        <f t="shared" si="14"/>
        <v>0</v>
      </c>
      <c r="BO307" s="37" t="e">
        <f t="shared" si="15"/>
        <v>#N/A</v>
      </c>
    </row>
    <row r="308" spans="1:67" ht="14">
      <c r="A308" s="5"/>
      <c r="B308" s="5"/>
      <c r="C308" s="5"/>
      <c r="D308" s="5"/>
      <c r="E308" s="5"/>
      <c r="F308" s="5"/>
      <c r="G308" s="5"/>
      <c r="H308" s="5"/>
      <c r="I308" s="5"/>
      <c r="J308" s="5"/>
      <c r="K308" s="5"/>
      <c r="L308" s="5"/>
      <c r="M308" s="5"/>
      <c r="N308" s="5"/>
      <c r="O308" s="5"/>
      <c r="P308" s="5"/>
      <c r="Q308" s="5"/>
      <c r="R308" s="5"/>
      <c r="S308" s="5"/>
      <c r="T308" s="5"/>
      <c r="U308" s="5"/>
      <c r="V308" s="5"/>
      <c r="W308" s="5"/>
      <c r="X308" s="5"/>
      <c r="Y308" s="5"/>
      <c r="Z308" s="5"/>
      <c r="AA308" s="5"/>
      <c r="AB308" s="5"/>
      <c r="AC308" s="5"/>
      <c r="AD308" s="5"/>
      <c r="AE308" s="5"/>
      <c r="AF308" s="5"/>
      <c r="AG308" s="5"/>
      <c r="AH308" s="5"/>
      <c r="AI308" s="5"/>
      <c r="AJ308" s="5"/>
      <c r="AK308" s="5"/>
      <c r="AL308" s="5"/>
      <c r="AM308" s="5"/>
      <c r="AN308" s="5"/>
      <c r="AO308" s="5"/>
      <c r="AP308" s="5"/>
      <c r="AQ308" s="5"/>
      <c r="AR308" s="5"/>
      <c r="AS308" s="5"/>
      <c r="AT308" s="5"/>
      <c r="AU308" s="5"/>
      <c r="AV308" s="5"/>
      <c r="AW308" s="5"/>
      <c r="AX308" s="5"/>
      <c r="AY308" s="5"/>
      <c r="AZ308" s="5"/>
      <c r="BA308" s="5"/>
      <c r="BB308" s="5"/>
      <c r="BC308" s="5"/>
      <c r="BD308" s="5"/>
      <c r="BE308" s="5"/>
      <c r="BF308" s="5"/>
      <c r="BG308" s="5"/>
      <c r="BH308" s="5"/>
      <c r="BI308" s="5"/>
      <c r="BJ308" s="5"/>
      <c r="BK308" s="5"/>
      <c r="BL308" s="5"/>
      <c r="BM308" s="37">
        <f t="shared" si="13"/>
        <v>1</v>
      </c>
      <c r="BN308" s="37">
        <f t="shared" si="14"/>
        <v>0</v>
      </c>
      <c r="BO308" s="37" t="e">
        <f t="shared" si="15"/>
        <v>#N/A</v>
      </c>
    </row>
    <row r="309" spans="1:67" ht="14">
      <c r="A309" s="5"/>
      <c r="B309" s="5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  <c r="AX309" s="5"/>
      <c r="AY309" s="5"/>
      <c r="AZ309" s="5"/>
      <c r="BA309" s="5"/>
      <c r="BB309" s="5"/>
      <c r="BC309" s="5"/>
      <c r="BD309" s="5"/>
      <c r="BE309" s="5"/>
      <c r="BF309" s="5"/>
      <c r="BG309" s="5"/>
      <c r="BH309" s="5"/>
      <c r="BI309" s="5"/>
      <c r="BJ309" s="5"/>
      <c r="BK309" s="5"/>
      <c r="BL309" s="5"/>
      <c r="BM309" s="37">
        <f t="shared" si="13"/>
        <v>1</v>
      </c>
      <c r="BN309" s="37">
        <f t="shared" si="14"/>
        <v>0</v>
      </c>
      <c r="BO309" s="37" t="e">
        <f t="shared" si="15"/>
        <v>#N/A</v>
      </c>
    </row>
    <row r="310" spans="1:67" ht="14">
      <c r="A310" s="5"/>
      <c r="B310" s="5"/>
      <c r="C310" s="5"/>
      <c r="D310" s="5"/>
      <c r="E310" s="5"/>
      <c r="F310" s="5"/>
      <c r="G310" s="5"/>
      <c r="H310" s="5"/>
      <c r="I310" s="5"/>
      <c r="J310" s="5"/>
      <c r="K310" s="5"/>
      <c r="L310" s="5"/>
      <c r="M310" s="5"/>
      <c r="N310" s="5"/>
      <c r="O310" s="5"/>
      <c r="P310" s="5"/>
      <c r="Q310" s="5"/>
      <c r="R310" s="5"/>
      <c r="S310" s="5"/>
      <c r="T310" s="5"/>
      <c r="U310" s="5"/>
      <c r="V310" s="5"/>
      <c r="W310" s="5"/>
      <c r="X310" s="5"/>
      <c r="Y310" s="5"/>
      <c r="Z310" s="5"/>
      <c r="AA310" s="5"/>
      <c r="AB310" s="5"/>
      <c r="AC310" s="5"/>
      <c r="AD310" s="5"/>
      <c r="AE310" s="5"/>
      <c r="AF310" s="5"/>
      <c r="AG310" s="5"/>
      <c r="AH310" s="5"/>
      <c r="AI310" s="5"/>
      <c r="AJ310" s="5"/>
      <c r="AK310" s="5"/>
      <c r="AL310" s="5"/>
      <c r="AM310" s="5"/>
      <c r="AN310" s="5"/>
      <c r="AO310" s="5"/>
      <c r="AP310" s="5"/>
      <c r="AQ310" s="5"/>
      <c r="AR310" s="5"/>
      <c r="AS310" s="5"/>
      <c r="AT310" s="5"/>
      <c r="AU310" s="5"/>
      <c r="AV310" s="5"/>
      <c r="AW310" s="5"/>
      <c r="AX310" s="5"/>
      <c r="AY310" s="5"/>
      <c r="AZ310" s="5"/>
      <c r="BA310" s="5"/>
      <c r="BB310" s="5"/>
      <c r="BC310" s="5"/>
      <c r="BD310" s="5"/>
      <c r="BE310" s="5"/>
      <c r="BF310" s="5"/>
      <c r="BG310" s="5"/>
      <c r="BH310" s="5"/>
      <c r="BI310" s="5"/>
      <c r="BJ310" s="5"/>
      <c r="BK310" s="5"/>
      <c r="BL310" s="5"/>
      <c r="BM310" s="37">
        <f t="shared" si="13"/>
        <v>1</v>
      </c>
      <c r="BN310" s="37">
        <f t="shared" si="14"/>
        <v>0</v>
      </c>
      <c r="BO310" s="37" t="e">
        <f t="shared" si="15"/>
        <v>#N/A</v>
      </c>
    </row>
    <row r="311" spans="1:67" ht="14">
      <c r="A311" s="5"/>
      <c r="B311" s="5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  <c r="AX311" s="5"/>
      <c r="AY311" s="5"/>
      <c r="AZ311" s="5"/>
      <c r="BA311" s="5"/>
      <c r="BB311" s="5"/>
      <c r="BC311" s="5"/>
      <c r="BD311" s="5"/>
      <c r="BE311" s="5"/>
      <c r="BF311" s="5"/>
      <c r="BG311" s="5"/>
      <c r="BH311" s="5"/>
      <c r="BI311" s="5"/>
      <c r="BJ311" s="5"/>
      <c r="BK311" s="5"/>
      <c r="BL311" s="5"/>
      <c r="BM311" s="37">
        <f t="shared" si="13"/>
        <v>1</v>
      </c>
      <c r="BN311" s="37">
        <f t="shared" si="14"/>
        <v>0</v>
      </c>
      <c r="BO311" s="37" t="e">
        <f t="shared" si="15"/>
        <v>#N/A</v>
      </c>
    </row>
    <row r="312" spans="1:67" ht="14">
      <c r="A312" s="5"/>
      <c r="B312" s="5"/>
      <c r="C312" s="5"/>
      <c r="D312" s="5"/>
      <c r="E312" s="5"/>
      <c r="F312" s="5"/>
      <c r="G312" s="5"/>
      <c r="H312" s="5"/>
      <c r="I312" s="5"/>
      <c r="J312" s="5"/>
      <c r="K312" s="5"/>
      <c r="L312" s="5"/>
      <c r="M312" s="5"/>
      <c r="N312" s="5"/>
      <c r="O312" s="5"/>
      <c r="P312" s="5"/>
      <c r="Q312" s="5"/>
      <c r="R312" s="5"/>
      <c r="S312" s="5"/>
      <c r="T312" s="5"/>
      <c r="U312" s="5"/>
      <c r="V312" s="5"/>
      <c r="W312" s="5"/>
      <c r="X312" s="5"/>
      <c r="Y312" s="5"/>
      <c r="Z312" s="5"/>
      <c r="AA312" s="5"/>
      <c r="AB312" s="5"/>
      <c r="AC312" s="5"/>
      <c r="AD312" s="5"/>
      <c r="AE312" s="5"/>
      <c r="AF312" s="5"/>
      <c r="AG312" s="5"/>
      <c r="AH312" s="5"/>
      <c r="AI312" s="5"/>
      <c r="AJ312" s="5"/>
      <c r="AK312" s="5"/>
      <c r="AL312" s="5"/>
      <c r="AM312" s="5"/>
      <c r="AN312" s="5"/>
      <c r="AO312" s="5"/>
      <c r="AP312" s="5"/>
      <c r="AQ312" s="5"/>
      <c r="AR312" s="5"/>
      <c r="AS312" s="5"/>
      <c r="AT312" s="5"/>
      <c r="AU312" s="5"/>
      <c r="AV312" s="5"/>
      <c r="AW312" s="5"/>
      <c r="AX312" s="5"/>
      <c r="AY312" s="5"/>
      <c r="AZ312" s="5"/>
      <c r="BA312" s="5"/>
      <c r="BB312" s="5"/>
      <c r="BC312" s="5"/>
      <c r="BD312" s="5"/>
      <c r="BE312" s="5"/>
      <c r="BF312" s="5"/>
      <c r="BG312" s="5"/>
      <c r="BH312" s="5"/>
      <c r="BI312" s="5"/>
      <c r="BJ312" s="5"/>
      <c r="BK312" s="5"/>
      <c r="BL312" s="5"/>
      <c r="BM312" s="37">
        <f t="shared" si="13"/>
        <v>1</v>
      </c>
      <c r="BN312" s="37">
        <f t="shared" si="14"/>
        <v>0</v>
      </c>
      <c r="BO312" s="37" t="e">
        <f t="shared" si="15"/>
        <v>#N/A</v>
      </c>
    </row>
    <row r="313" spans="1:67" ht="14">
      <c r="A313" s="5"/>
      <c r="B313" s="5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  <c r="AX313" s="5"/>
      <c r="AY313" s="5"/>
      <c r="AZ313" s="5"/>
      <c r="BA313" s="5"/>
      <c r="BB313" s="5"/>
      <c r="BC313" s="5"/>
      <c r="BD313" s="5"/>
      <c r="BE313" s="5"/>
      <c r="BF313" s="5"/>
      <c r="BG313" s="5"/>
      <c r="BH313" s="5"/>
      <c r="BI313" s="5"/>
      <c r="BJ313" s="5"/>
      <c r="BK313" s="5"/>
      <c r="BL313" s="5"/>
      <c r="BM313" s="37">
        <f t="shared" si="13"/>
        <v>1</v>
      </c>
      <c r="BN313" s="37">
        <f t="shared" si="14"/>
        <v>0</v>
      </c>
      <c r="BO313" s="37" t="e">
        <f t="shared" si="15"/>
        <v>#N/A</v>
      </c>
    </row>
    <row r="314" spans="1:67" ht="14">
      <c r="A314" s="5"/>
      <c r="B314" s="5"/>
      <c r="C314" s="5"/>
      <c r="D314" s="5"/>
      <c r="E314" s="5"/>
      <c r="F314" s="5"/>
      <c r="G314" s="5"/>
      <c r="H314" s="5"/>
      <c r="I314" s="5"/>
      <c r="J314" s="5"/>
      <c r="K314" s="5"/>
      <c r="L314" s="5"/>
      <c r="M314" s="5"/>
      <c r="N314" s="5"/>
      <c r="O314" s="5"/>
      <c r="P314" s="5"/>
      <c r="Q314" s="5"/>
      <c r="R314" s="5"/>
      <c r="S314" s="5"/>
      <c r="T314" s="5"/>
      <c r="U314" s="5"/>
      <c r="V314" s="5"/>
      <c r="W314" s="5"/>
      <c r="X314" s="5"/>
      <c r="Y314" s="5"/>
      <c r="Z314" s="5"/>
      <c r="AA314" s="5"/>
      <c r="AB314" s="5"/>
      <c r="AC314" s="5"/>
      <c r="AD314" s="5"/>
      <c r="AE314" s="5"/>
      <c r="AF314" s="5"/>
      <c r="AG314" s="5"/>
      <c r="AH314" s="5"/>
      <c r="AI314" s="5"/>
      <c r="AJ314" s="5"/>
      <c r="AK314" s="5"/>
      <c r="AL314" s="5"/>
      <c r="AM314" s="5"/>
      <c r="AN314" s="5"/>
      <c r="AO314" s="5"/>
      <c r="AP314" s="5"/>
      <c r="AQ314" s="5"/>
      <c r="AR314" s="5"/>
      <c r="AS314" s="5"/>
      <c r="AT314" s="5"/>
      <c r="AU314" s="5"/>
      <c r="AV314" s="5"/>
      <c r="AW314" s="5"/>
      <c r="AX314" s="5"/>
      <c r="AY314" s="5"/>
      <c r="AZ314" s="5"/>
      <c r="BA314" s="5"/>
      <c r="BB314" s="5"/>
      <c r="BC314" s="5"/>
      <c r="BD314" s="5"/>
      <c r="BE314" s="5"/>
      <c r="BF314" s="5"/>
      <c r="BG314" s="5"/>
      <c r="BH314" s="5"/>
      <c r="BI314" s="5"/>
      <c r="BJ314" s="5"/>
      <c r="BK314" s="5"/>
      <c r="BL314" s="5"/>
      <c r="BM314" s="37">
        <f t="shared" si="13"/>
        <v>1</v>
      </c>
      <c r="BN314" s="37">
        <f t="shared" si="14"/>
        <v>0</v>
      </c>
      <c r="BO314" s="37" t="e">
        <f t="shared" si="15"/>
        <v>#N/A</v>
      </c>
    </row>
    <row r="315" spans="1:67" ht="14">
      <c r="A315" s="5"/>
      <c r="B315" s="5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  <c r="AX315" s="5"/>
      <c r="AY315" s="5"/>
      <c r="AZ315" s="5"/>
      <c r="BA315" s="5"/>
      <c r="BB315" s="5"/>
      <c r="BC315" s="5"/>
      <c r="BD315" s="5"/>
      <c r="BE315" s="5"/>
      <c r="BF315" s="5"/>
      <c r="BG315" s="5"/>
      <c r="BH315" s="5"/>
      <c r="BI315" s="5"/>
      <c r="BJ315" s="5"/>
      <c r="BK315" s="5"/>
      <c r="BL315" s="5"/>
      <c r="BM315" s="37">
        <f t="shared" si="13"/>
        <v>1</v>
      </c>
      <c r="BN315" s="37">
        <f t="shared" si="14"/>
        <v>0</v>
      </c>
      <c r="BO315" s="37" t="e">
        <f t="shared" si="15"/>
        <v>#N/A</v>
      </c>
    </row>
    <row r="316" spans="1:67" ht="14">
      <c r="A316" s="5"/>
      <c r="B316" s="5"/>
      <c r="C316" s="5"/>
      <c r="D316" s="5"/>
      <c r="E316" s="5"/>
      <c r="F316" s="5"/>
      <c r="G316" s="5"/>
      <c r="H316" s="5"/>
      <c r="I316" s="5"/>
      <c r="J316" s="5"/>
      <c r="K316" s="5"/>
      <c r="L316" s="5"/>
      <c r="M316" s="5"/>
      <c r="N316" s="5"/>
      <c r="O316" s="5"/>
      <c r="P316" s="5"/>
      <c r="Q316" s="5"/>
      <c r="R316" s="5"/>
      <c r="S316" s="5"/>
      <c r="T316" s="5"/>
      <c r="U316" s="5"/>
      <c r="V316" s="5"/>
      <c r="W316" s="5"/>
      <c r="X316" s="5"/>
      <c r="Y316" s="5"/>
      <c r="Z316" s="5"/>
      <c r="AA316" s="5"/>
      <c r="AB316" s="5"/>
      <c r="AC316" s="5"/>
      <c r="AD316" s="5"/>
      <c r="AE316" s="5"/>
      <c r="AF316" s="5"/>
      <c r="AG316" s="5"/>
      <c r="AH316" s="5"/>
      <c r="AI316" s="5"/>
      <c r="AJ316" s="5"/>
      <c r="AK316" s="5"/>
      <c r="AL316" s="5"/>
      <c r="AM316" s="5"/>
      <c r="AN316" s="5"/>
      <c r="AO316" s="5"/>
      <c r="AP316" s="5"/>
      <c r="AQ316" s="5"/>
      <c r="AR316" s="5"/>
      <c r="AS316" s="5"/>
      <c r="AT316" s="5"/>
      <c r="AU316" s="5"/>
      <c r="AV316" s="5"/>
      <c r="AW316" s="5"/>
      <c r="AX316" s="5"/>
      <c r="AY316" s="5"/>
      <c r="AZ316" s="5"/>
      <c r="BA316" s="5"/>
      <c r="BB316" s="5"/>
      <c r="BC316" s="5"/>
      <c r="BD316" s="5"/>
      <c r="BE316" s="5"/>
      <c r="BF316" s="5"/>
      <c r="BG316" s="5"/>
      <c r="BH316" s="5"/>
      <c r="BI316" s="5"/>
      <c r="BJ316" s="5"/>
      <c r="BK316" s="5"/>
      <c r="BL316" s="5"/>
      <c r="BM316" s="37">
        <f t="shared" si="13"/>
        <v>1</v>
      </c>
      <c r="BN316" s="37">
        <f t="shared" si="14"/>
        <v>0</v>
      </c>
      <c r="BO316" s="37" t="e">
        <f t="shared" si="15"/>
        <v>#N/A</v>
      </c>
    </row>
    <row r="317" spans="1:67" ht="14">
      <c r="A317" s="5"/>
      <c r="B317" s="5"/>
      <c r="C317" s="5"/>
      <c r="D317" s="5"/>
      <c r="E317" s="5"/>
      <c r="F317" s="5"/>
      <c r="G317" s="5"/>
      <c r="H317" s="5"/>
      <c r="I317" s="5"/>
      <c r="J317" s="5"/>
      <c r="K317" s="5"/>
      <c r="L317" s="5"/>
      <c r="M317" s="5"/>
      <c r="N317" s="5"/>
      <c r="O317" s="5"/>
      <c r="P317" s="5"/>
      <c r="Q317" s="5"/>
      <c r="R317" s="5"/>
      <c r="S317" s="5"/>
      <c r="T317" s="5"/>
      <c r="U317" s="5"/>
      <c r="V317" s="5"/>
      <c r="W317" s="5"/>
      <c r="X317" s="5"/>
      <c r="Y317" s="5"/>
      <c r="Z317" s="5"/>
      <c r="AA317" s="5"/>
      <c r="AB317" s="5"/>
      <c r="AC317" s="5"/>
      <c r="AD317" s="5"/>
      <c r="AE317" s="5"/>
      <c r="AF317" s="5"/>
      <c r="AG317" s="5"/>
      <c r="AH317" s="5"/>
      <c r="AI317" s="5"/>
      <c r="AJ317" s="5"/>
      <c r="AK317" s="5"/>
      <c r="AL317" s="5"/>
      <c r="AM317" s="5"/>
      <c r="AN317" s="5"/>
      <c r="AO317" s="5"/>
      <c r="AP317" s="5"/>
      <c r="AQ317" s="5"/>
      <c r="AR317" s="5"/>
      <c r="AS317" s="5"/>
      <c r="AT317" s="5"/>
      <c r="AU317" s="5"/>
      <c r="AV317" s="5"/>
      <c r="AW317" s="5"/>
      <c r="AX317" s="5"/>
      <c r="AY317" s="5"/>
      <c r="AZ317" s="5"/>
      <c r="BA317" s="5"/>
      <c r="BB317" s="5"/>
      <c r="BC317" s="5"/>
      <c r="BD317" s="5"/>
      <c r="BE317" s="5"/>
      <c r="BF317" s="5"/>
      <c r="BG317" s="5"/>
      <c r="BH317" s="5"/>
      <c r="BI317" s="5"/>
      <c r="BJ317" s="5"/>
      <c r="BK317" s="5"/>
      <c r="BL317" s="5"/>
      <c r="BM317" s="37">
        <f t="shared" si="13"/>
        <v>1</v>
      </c>
      <c r="BN317" s="37">
        <f t="shared" si="14"/>
        <v>0</v>
      </c>
      <c r="BO317" s="37" t="e">
        <f t="shared" si="15"/>
        <v>#N/A</v>
      </c>
    </row>
    <row r="318" spans="1:67" ht="14">
      <c r="A318" s="5"/>
      <c r="B318" s="5"/>
      <c r="C318" s="5"/>
      <c r="D318" s="5"/>
      <c r="E318" s="5"/>
      <c r="F318" s="5"/>
      <c r="G318" s="5"/>
      <c r="H318" s="5"/>
      <c r="I318" s="5"/>
      <c r="J318" s="5"/>
      <c r="K318" s="5"/>
      <c r="L318" s="5"/>
      <c r="M318" s="5"/>
      <c r="N318" s="5"/>
      <c r="O318" s="5"/>
      <c r="P318" s="5"/>
      <c r="Q318" s="5"/>
      <c r="R318" s="5"/>
      <c r="S318" s="5"/>
      <c r="T318" s="5"/>
      <c r="U318" s="5"/>
      <c r="V318" s="5"/>
      <c r="W318" s="5"/>
      <c r="X318" s="5"/>
      <c r="Y318" s="5"/>
      <c r="Z318" s="5"/>
      <c r="AA318" s="5"/>
      <c r="AB318" s="5"/>
      <c r="AC318" s="5"/>
      <c r="AD318" s="5"/>
      <c r="AE318" s="5"/>
      <c r="AF318" s="5"/>
      <c r="AG318" s="5"/>
      <c r="AH318" s="5"/>
      <c r="AI318" s="5"/>
      <c r="AJ318" s="5"/>
      <c r="AK318" s="5"/>
      <c r="AL318" s="5"/>
      <c r="AM318" s="5"/>
      <c r="AN318" s="5"/>
      <c r="AO318" s="5"/>
      <c r="AP318" s="5"/>
      <c r="AQ318" s="5"/>
      <c r="AR318" s="5"/>
      <c r="AS318" s="5"/>
      <c r="AT318" s="5"/>
      <c r="AU318" s="5"/>
      <c r="AV318" s="5"/>
      <c r="AW318" s="5"/>
      <c r="AX318" s="5"/>
      <c r="AY318" s="5"/>
      <c r="AZ318" s="5"/>
      <c r="BA318" s="5"/>
      <c r="BB318" s="5"/>
      <c r="BC318" s="5"/>
      <c r="BD318" s="5"/>
      <c r="BE318" s="5"/>
      <c r="BF318" s="5"/>
      <c r="BG318" s="5"/>
      <c r="BH318" s="5"/>
      <c r="BI318" s="5"/>
      <c r="BJ318" s="5"/>
      <c r="BK318" s="5"/>
      <c r="BL318" s="5"/>
      <c r="BM318" s="37">
        <f t="shared" si="13"/>
        <v>1</v>
      </c>
      <c r="BN318" s="37">
        <f t="shared" si="14"/>
        <v>0</v>
      </c>
      <c r="BO318" s="37" t="e">
        <f t="shared" si="15"/>
        <v>#N/A</v>
      </c>
    </row>
    <row r="319" spans="1:67" ht="14">
      <c r="A319" s="5"/>
      <c r="B319" s="5"/>
      <c r="C319" s="5"/>
      <c r="D319" s="5"/>
      <c r="E319" s="5"/>
      <c r="F319" s="5"/>
      <c r="G319" s="5"/>
      <c r="H319" s="5"/>
      <c r="I319" s="5"/>
      <c r="J319" s="5"/>
      <c r="K319" s="5"/>
      <c r="L319" s="5"/>
      <c r="M319" s="5"/>
      <c r="N319" s="5"/>
      <c r="O319" s="5"/>
      <c r="P319" s="5"/>
      <c r="Q319" s="5"/>
      <c r="R319" s="5"/>
      <c r="S319" s="5"/>
      <c r="T319" s="5"/>
      <c r="U319" s="5"/>
      <c r="V319" s="5"/>
      <c r="W319" s="5"/>
      <c r="X319" s="5"/>
      <c r="Y319" s="5"/>
      <c r="Z319" s="5"/>
      <c r="AA319" s="5"/>
      <c r="AB319" s="5"/>
      <c r="AC319" s="5"/>
      <c r="AD319" s="5"/>
      <c r="AE319" s="5"/>
      <c r="AF319" s="5"/>
      <c r="AG319" s="5"/>
      <c r="AH319" s="5"/>
      <c r="AI319" s="5"/>
      <c r="AJ319" s="5"/>
      <c r="AK319" s="5"/>
      <c r="AL319" s="5"/>
      <c r="AM319" s="5"/>
      <c r="AN319" s="5"/>
      <c r="AO319" s="5"/>
      <c r="AP319" s="5"/>
      <c r="AQ319" s="5"/>
      <c r="AR319" s="5"/>
      <c r="AS319" s="5"/>
      <c r="AT319" s="5"/>
      <c r="AU319" s="5"/>
      <c r="AV319" s="5"/>
      <c r="AW319" s="5"/>
      <c r="AX319" s="5"/>
      <c r="AY319" s="5"/>
      <c r="AZ319" s="5"/>
      <c r="BA319" s="5"/>
      <c r="BB319" s="5"/>
      <c r="BC319" s="5"/>
      <c r="BD319" s="5"/>
      <c r="BE319" s="5"/>
      <c r="BF319" s="5"/>
      <c r="BG319" s="5"/>
      <c r="BH319" s="5"/>
      <c r="BI319" s="5"/>
      <c r="BJ319" s="5"/>
      <c r="BK319" s="5"/>
      <c r="BL319" s="5"/>
      <c r="BM319" s="37">
        <f t="shared" si="13"/>
        <v>1</v>
      </c>
      <c r="BN319" s="37">
        <f t="shared" si="14"/>
        <v>0</v>
      </c>
      <c r="BO319" s="37" t="e">
        <f t="shared" si="15"/>
        <v>#N/A</v>
      </c>
    </row>
    <row r="320" spans="1:67" ht="14">
      <c r="A320" s="5"/>
      <c r="B320" s="5"/>
      <c r="C320" s="5"/>
      <c r="D320" s="5"/>
      <c r="E320" s="5"/>
      <c r="F320" s="5"/>
      <c r="G320" s="5"/>
      <c r="H320" s="5"/>
      <c r="I320" s="5"/>
      <c r="J320" s="5"/>
      <c r="K320" s="5"/>
      <c r="L320" s="5"/>
      <c r="M320" s="5"/>
      <c r="N320" s="5"/>
      <c r="O320" s="5"/>
      <c r="P320" s="5"/>
      <c r="Q320" s="5"/>
      <c r="R320" s="5"/>
      <c r="S320" s="5"/>
      <c r="T320" s="5"/>
      <c r="U320" s="5"/>
      <c r="V320" s="5"/>
      <c r="W320" s="5"/>
      <c r="X320" s="5"/>
      <c r="Y320" s="5"/>
      <c r="Z320" s="5"/>
      <c r="AA320" s="5"/>
      <c r="AB320" s="5"/>
      <c r="AC320" s="5"/>
      <c r="AD320" s="5"/>
      <c r="AE320" s="5"/>
      <c r="AF320" s="5"/>
      <c r="AG320" s="5"/>
      <c r="AH320" s="5"/>
      <c r="AI320" s="5"/>
      <c r="AJ320" s="5"/>
      <c r="AK320" s="5"/>
      <c r="AL320" s="5"/>
      <c r="AM320" s="5"/>
      <c r="AN320" s="5"/>
      <c r="AO320" s="5"/>
      <c r="AP320" s="5"/>
      <c r="AQ320" s="5"/>
      <c r="AR320" s="5"/>
      <c r="AS320" s="5"/>
      <c r="AT320" s="5"/>
      <c r="AU320" s="5"/>
      <c r="AV320" s="5"/>
      <c r="AW320" s="5"/>
      <c r="AX320" s="5"/>
      <c r="AY320" s="5"/>
      <c r="AZ320" s="5"/>
      <c r="BA320" s="5"/>
      <c r="BB320" s="5"/>
      <c r="BC320" s="5"/>
      <c r="BD320" s="5"/>
      <c r="BE320" s="5"/>
      <c r="BF320" s="5"/>
      <c r="BG320" s="5"/>
      <c r="BH320" s="5"/>
      <c r="BI320" s="5"/>
      <c r="BJ320" s="5"/>
      <c r="BK320" s="5"/>
      <c r="BL320" s="5"/>
      <c r="BM320" s="37">
        <f t="shared" si="13"/>
        <v>1</v>
      </c>
      <c r="BN320" s="37">
        <f t="shared" si="14"/>
        <v>0</v>
      </c>
      <c r="BO320" s="37" t="e">
        <f t="shared" si="15"/>
        <v>#N/A</v>
      </c>
    </row>
    <row r="321" spans="1:67" ht="14">
      <c r="A321" s="5"/>
      <c r="B321" s="5"/>
      <c r="C321" s="5"/>
      <c r="D321" s="5"/>
      <c r="E321" s="5"/>
      <c r="F321" s="5"/>
      <c r="G321" s="5"/>
      <c r="H321" s="5"/>
      <c r="I321" s="5"/>
      <c r="J321" s="5"/>
      <c r="K321" s="5"/>
      <c r="L321" s="5"/>
      <c r="M321" s="5"/>
      <c r="N321" s="5"/>
      <c r="O321" s="5"/>
      <c r="P321" s="5"/>
      <c r="Q321" s="5"/>
      <c r="R321" s="5"/>
      <c r="S321" s="5"/>
      <c r="T321" s="5"/>
      <c r="U321" s="5"/>
      <c r="V321" s="5"/>
      <c r="W321" s="5"/>
      <c r="X321" s="5"/>
      <c r="Y321" s="5"/>
      <c r="Z321" s="5"/>
      <c r="AA321" s="5"/>
      <c r="AB321" s="5"/>
      <c r="AC321" s="5"/>
      <c r="AD321" s="5"/>
      <c r="AE321" s="5"/>
      <c r="AF321" s="5"/>
      <c r="AG321" s="5"/>
      <c r="AH321" s="5"/>
      <c r="AI321" s="5"/>
      <c r="AJ321" s="5"/>
      <c r="AK321" s="5"/>
      <c r="AL321" s="5"/>
      <c r="AM321" s="5"/>
      <c r="AN321" s="5"/>
      <c r="AO321" s="5"/>
      <c r="AP321" s="5"/>
      <c r="AQ321" s="5"/>
      <c r="AR321" s="5"/>
      <c r="AS321" s="5"/>
      <c r="AT321" s="5"/>
      <c r="AU321" s="5"/>
      <c r="AV321" s="5"/>
      <c r="AW321" s="5"/>
      <c r="AX321" s="5"/>
      <c r="AY321" s="5"/>
      <c r="AZ321" s="5"/>
      <c r="BA321" s="5"/>
      <c r="BB321" s="5"/>
      <c r="BC321" s="5"/>
      <c r="BD321" s="5"/>
      <c r="BE321" s="5"/>
      <c r="BF321" s="5"/>
      <c r="BG321" s="5"/>
      <c r="BH321" s="5"/>
      <c r="BI321" s="5"/>
      <c r="BJ321" s="5"/>
      <c r="BK321" s="5"/>
      <c r="BL321" s="5"/>
      <c r="BM321" s="37">
        <f t="shared" si="13"/>
        <v>1</v>
      </c>
      <c r="BN321" s="37">
        <f t="shared" si="14"/>
        <v>0</v>
      </c>
      <c r="BO321" s="37" t="e">
        <f t="shared" si="15"/>
        <v>#N/A</v>
      </c>
    </row>
    <row r="322" spans="1:67" ht="14">
      <c r="A322" s="5"/>
      <c r="B322" s="5"/>
      <c r="C322" s="5"/>
      <c r="D322" s="5"/>
      <c r="E322" s="5"/>
      <c r="F322" s="5"/>
      <c r="G322" s="5"/>
      <c r="H322" s="5"/>
      <c r="I322" s="5"/>
      <c r="J322" s="5"/>
      <c r="K322" s="5"/>
      <c r="L322" s="5"/>
      <c r="M322" s="5"/>
      <c r="N322" s="5"/>
      <c r="O322" s="5"/>
      <c r="P322" s="5"/>
      <c r="Q322" s="5"/>
      <c r="R322" s="5"/>
      <c r="S322" s="5"/>
      <c r="T322" s="5"/>
      <c r="U322" s="5"/>
      <c r="V322" s="5"/>
      <c r="W322" s="5"/>
      <c r="X322" s="5"/>
      <c r="Y322" s="5"/>
      <c r="Z322" s="5"/>
      <c r="AA322" s="5"/>
      <c r="AB322" s="5"/>
      <c r="AC322" s="5"/>
      <c r="AD322" s="5"/>
      <c r="AE322" s="5"/>
      <c r="AF322" s="5"/>
      <c r="AG322" s="5"/>
      <c r="AH322" s="5"/>
      <c r="AI322" s="5"/>
      <c r="AJ322" s="5"/>
      <c r="AK322" s="5"/>
      <c r="AL322" s="5"/>
      <c r="AM322" s="5"/>
      <c r="AN322" s="5"/>
      <c r="AO322" s="5"/>
      <c r="AP322" s="5"/>
      <c r="AQ322" s="5"/>
      <c r="AR322" s="5"/>
      <c r="AS322" s="5"/>
      <c r="AT322" s="5"/>
      <c r="AU322" s="5"/>
      <c r="AV322" s="5"/>
      <c r="AW322" s="5"/>
      <c r="AX322" s="5"/>
      <c r="AY322" s="5"/>
      <c r="AZ322" s="5"/>
      <c r="BA322" s="5"/>
      <c r="BB322" s="5"/>
      <c r="BC322" s="5"/>
      <c r="BD322" s="5"/>
      <c r="BE322" s="5"/>
      <c r="BF322" s="5"/>
      <c r="BG322" s="5"/>
      <c r="BH322" s="5"/>
      <c r="BI322" s="5"/>
      <c r="BJ322" s="5"/>
      <c r="BK322" s="5"/>
      <c r="BL322" s="5"/>
      <c r="BM322" s="37">
        <f t="shared" si="13"/>
        <v>1</v>
      </c>
      <c r="BN322" s="37">
        <f t="shared" si="14"/>
        <v>0</v>
      </c>
      <c r="BO322" s="37" t="e">
        <f t="shared" si="15"/>
        <v>#N/A</v>
      </c>
    </row>
    <row r="323" spans="1:67" ht="14">
      <c r="A323" s="5"/>
      <c r="B323" s="5"/>
      <c r="C323" s="5"/>
      <c r="D323" s="5"/>
      <c r="E323" s="5"/>
      <c r="F323" s="5"/>
      <c r="G323" s="5"/>
      <c r="H323" s="5"/>
      <c r="I323" s="5"/>
      <c r="J323" s="5"/>
      <c r="K323" s="5"/>
      <c r="L323" s="5"/>
      <c r="M323" s="5"/>
      <c r="N323" s="5"/>
      <c r="O323" s="5"/>
      <c r="P323" s="5"/>
      <c r="Q323" s="5"/>
      <c r="R323" s="5"/>
      <c r="S323" s="5"/>
      <c r="T323" s="5"/>
      <c r="U323" s="5"/>
      <c r="V323" s="5"/>
      <c r="W323" s="5"/>
      <c r="X323" s="5"/>
      <c r="Y323" s="5"/>
      <c r="Z323" s="5"/>
      <c r="AA323" s="5"/>
      <c r="AB323" s="5"/>
      <c r="AC323" s="5"/>
      <c r="AD323" s="5"/>
      <c r="AE323" s="5"/>
      <c r="AF323" s="5"/>
      <c r="AG323" s="5"/>
      <c r="AH323" s="5"/>
      <c r="AI323" s="5"/>
      <c r="AJ323" s="5"/>
      <c r="AK323" s="5"/>
      <c r="AL323" s="5"/>
      <c r="AM323" s="5"/>
      <c r="AN323" s="5"/>
      <c r="AO323" s="5"/>
      <c r="AP323" s="5"/>
      <c r="AQ323" s="5"/>
      <c r="AR323" s="5"/>
      <c r="AS323" s="5"/>
      <c r="AT323" s="5"/>
      <c r="AU323" s="5"/>
      <c r="AV323" s="5"/>
      <c r="AW323" s="5"/>
      <c r="AX323" s="5"/>
      <c r="AY323" s="5"/>
      <c r="AZ323" s="5"/>
      <c r="BA323" s="5"/>
      <c r="BB323" s="5"/>
      <c r="BC323" s="5"/>
      <c r="BD323" s="5"/>
      <c r="BE323" s="5"/>
      <c r="BF323" s="5"/>
      <c r="BG323" s="5"/>
      <c r="BH323" s="5"/>
      <c r="BI323" s="5"/>
      <c r="BJ323" s="5"/>
      <c r="BK323" s="5"/>
      <c r="BL323" s="5"/>
      <c r="BM323" s="37">
        <f t="shared" si="13"/>
        <v>1</v>
      </c>
      <c r="BN323" s="37">
        <f t="shared" si="14"/>
        <v>0</v>
      </c>
      <c r="BO323" s="37" t="e">
        <f t="shared" si="15"/>
        <v>#N/A</v>
      </c>
    </row>
    <row r="324" spans="1:67" ht="14">
      <c r="A324" s="5"/>
      <c r="B324" s="5"/>
      <c r="C324" s="5"/>
      <c r="D324" s="5"/>
      <c r="E324" s="5"/>
      <c r="F324" s="5"/>
      <c r="G324" s="5"/>
      <c r="H324" s="5"/>
      <c r="I324" s="5"/>
      <c r="J324" s="5"/>
      <c r="K324" s="5"/>
      <c r="L324" s="5"/>
      <c r="M324" s="5"/>
      <c r="N324" s="5"/>
      <c r="O324" s="5"/>
      <c r="P324" s="5"/>
      <c r="Q324" s="5"/>
      <c r="R324" s="5"/>
      <c r="S324" s="5"/>
      <c r="T324" s="5"/>
      <c r="U324" s="5"/>
      <c r="V324" s="5"/>
      <c r="W324" s="5"/>
      <c r="X324" s="5"/>
      <c r="Y324" s="5"/>
      <c r="Z324" s="5"/>
      <c r="AA324" s="5"/>
      <c r="AB324" s="5"/>
      <c r="AC324" s="5"/>
      <c r="AD324" s="5"/>
      <c r="AE324" s="5"/>
      <c r="AF324" s="5"/>
      <c r="AG324" s="5"/>
      <c r="AH324" s="5"/>
      <c r="AI324" s="5"/>
      <c r="AJ324" s="5"/>
      <c r="AK324" s="5"/>
      <c r="AL324" s="5"/>
      <c r="AM324" s="5"/>
      <c r="AN324" s="5"/>
      <c r="AO324" s="5"/>
      <c r="AP324" s="5"/>
      <c r="AQ324" s="5"/>
      <c r="AR324" s="5"/>
      <c r="AS324" s="5"/>
      <c r="AT324" s="5"/>
      <c r="AU324" s="5"/>
      <c r="AV324" s="5"/>
      <c r="AW324" s="5"/>
      <c r="AX324" s="5"/>
      <c r="AY324" s="5"/>
      <c r="AZ324" s="5"/>
      <c r="BA324" s="5"/>
      <c r="BB324" s="5"/>
      <c r="BC324" s="5"/>
      <c r="BD324" s="5"/>
      <c r="BE324" s="5"/>
      <c r="BF324" s="5"/>
      <c r="BG324" s="5"/>
      <c r="BH324" s="5"/>
      <c r="BI324" s="5"/>
      <c r="BJ324" s="5"/>
      <c r="BK324" s="5"/>
      <c r="BL324" s="5"/>
      <c r="BM324" s="37">
        <f t="shared" si="13"/>
        <v>1</v>
      </c>
      <c r="BN324" s="37">
        <f t="shared" si="14"/>
        <v>0</v>
      </c>
      <c r="BO324" s="37" t="e">
        <f t="shared" si="15"/>
        <v>#N/A</v>
      </c>
    </row>
    <row r="325" spans="1:67" ht="14">
      <c r="A325" s="5"/>
      <c r="B325" s="5"/>
      <c r="C325" s="5"/>
      <c r="D325" s="5"/>
      <c r="E325" s="5"/>
      <c r="F325" s="5"/>
      <c r="G325" s="5"/>
      <c r="H325" s="5"/>
      <c r="I325" s="5"/>
      <c r="J325" s="5"/>
      <c r="K325" s="5"/>
      <c r="L325" s="5"/>
      <c r="M325" s="5"/>
      <c r="N325" s="5"/>
      <c r="O325" s="5"/>
      <c r="P325" s="5"/>
      <c r="Q325" s="5"/>
      <c r="R325" s="5"/>
      <c r="S325" s="5"/>
      <c r="T325" s="5"/>
      <c r="U325" s="5"/>
      <c r="V325" s="5"/>
      <c r="W325" s="5"/>
      <c r="X325" s="5"/>
      <c r="Y325" s="5"/>
      <c r="Z325" s="5"/>
      <c r="AA325" s="5"/>
      <c r="AB325" s="5"/>
      <c r="AC325" s="5"/>
      <c r="AD325" s="5"/>
      <c r="AE325" s="5"/>
      <c r="AF325" s="5"/>
      <c r="AG325" s="5"/>
      <c r="AH325" s="5"/>
      <c r="AI325" s="5"/>
      <c r="AJ325" s="5"/>
      <c r="AK325" s="5"/>
      <c r="AL325" s="5"/>
      <c r="AM325" s="5"/>
      <c r="AN325" s="5"/>
      <c r="AO325" s="5"/>
      <c r="AP325" s="5"/>
      <c r="AQ325" s="5"/>
      <c r="AR325" s="5"/>
      <c r="AS325" s="5"/>
      <c r="AT325" s="5"/>
      <c r="AU325" s="5"/>
      <c r="AV325" s="5"/>
      <c r="AW325" s="5"/>
      <c r="AX325" s="5"/>
      <c r="AY325" s="5"/>
      <c r="AZ325" s="5"/>
      <c r="BA325" s="5"/>
      <c r="BB325" s="5"/>
      <c r="BC325" s="5"/>
      <c r="BD325" s="5"/>
      <c r="BE325" s="5"/>
      <c r="BF325" s="5"/>
      <c r="BG325" s="5"/>
      <c r="BH325" s="5"/>
      <c r="BI325" s="5"/>
      <c r="BJ325" s="5"/>
      <c r="BK325" s="5"/>
      <c r="BL325" s="5"/>
      <c r="BM325" s="37">
        <f t="shared" si="13"/>
        <v>1</v>
      </c>
      <c r="BN325" s="37">
        <f t="shared" si="14"/>
        <v>0</v>
      </c>
      <c r="BO325" s="37" t="e">
        <f t="shared" si="15"/>
        <v>#N/A</v>
      </c>
    </row>
    <row r="326" spans="1:67" ht="14">
      <c r="A326" s="5"/>
      <c r="B326" s="5"/>
      <c r="C326" s="5"/>
      <c r="D326" s="5"/>
      <c r="E326" s="5"/>
      <c r="F326" s="5"/>
      <c r="G326" s="5"/>
      <c r="H326" s="5"/>
      <c r="I326" s="5"/>
      <c r="J326" s="5"/>
      <c r="K326" s="5"/>
      <c r="L326" s="5"/>
      <c r="M326" s="5"/>
      <c r="N326" s="5"/>
      <c r="O326" s="5"/>
      <c r="P326" s="5"/>
      <c r="Q326" s="5"/>
      <c r="R326" s="5"/>
      <c r="S326" s="5"/>
      <c r="T326" s="5"/>
      <c r="U326" s="5"/>
      <c r="V326" s="5"/>
      <c r="W326" s="5"/>
      <c r="X326" s="5"/>
      <c r="Y326" s="5"/>
      <c r="Z326" s="5"/>
      <c r="AA326" s="5"/>
      <c r="AB326" s="5"/>
      <c r="AC326" s="5"/>
      <c r="AD326" s="5"/>
      <c r="AE326" s="5"/>
      <c r="AF326" s="5"/>
      <c r="AG326" s="5"/>
      <c r="AH326" s="5"/>
      <c r="AI326" s="5"/>
      <c r="AJ326" s="5"/>
      <c r="AK326" s="5"/>
      <c r="AL326" s="5"/>
      <c r="AM326" s="5"/>
      <c r="AN326" s="5"/>
      <c r="AO326" s="5"/>
      <c r="AP326" s="5"/>
      <c r="AQ326" s="5"/>
      <c r="AR326" s="5"/>
      <c r="AS326" s="5"/>
      <c r="AT326" s="5"/>
      <c r="AU326" s="5"/>
      <c r="AV326" s="5"/>
      <c r="AW326" s="5"/>
      <c r="AX326" s="5"/>
      <c r="AY326" s="5"/>
      <c r="AZ326" s="5"/>
      <c r="BA326" s="5"/>
      <c r="BB326" s="5"/>
      <c r="BC326" s="5"/>
      <c r="BD326" s="5"/>
      <c r="BE326" s="5"/>
      <c r="BF326" s="5"/>
      <c r="BG326" s="5"/>
      <c r="BH326" s="5"/>
      <c r="BI326" s="5"/>
      <c r="BJ326" s="5"/>
      <c r="BK326" s="5"/>
      <c r="BL326" s="5"/>
      <c r="BM326" s="37">
        <f t="shared" si="13"/>
        <v>1</v>
      </c>
      <c r="BN326" s="37">
        <f t="shared" si="14"/>
        <v>0</v>
      </c>
      <c r="BO326" s="37" t="e">
        <f t="shared" si="15"/>
        <v>#N/A</v>
      </c>
    </row>
    <row r="327" spans="1:67" ht="14">
      <c r="A327" s="5"/>
      <c r="B327" s="5"/>
      <c r="C327" s="5"/>
      <c r="D327" s="5"/>
      <c r="E327" s="5"/>
      <c r="F327" s="5"/>
      <c r="G327" s="5"/>
      <c r="H327" s="5"/>
      <c r="I327" s="5"/>
      <c r="J327" s="5"/>
      <c r="K327" s="5"/>
      <c r="L327" s="5"/>
      <c r="M327" s="5"/>
      <c r="N327" s="5"/>
      <c r="O327" s="5"/>
      <c r="P327" s="5"/>
      <c r="Q327" s="5"/>
      <c r="R327" s="5"/>
      <c r="S327" s="5"/>
      <c r="T327" s="5"/>
      <c r="U327" s="5"/>
      <c r="V327" s="5"/>
      <c r="W327" s="5"/>
      <c r="X327" s="5"/>
      <c r="Y327" s="5"/>
      <c r="Z327" s="5"/>
      <c r="AA327" s="5"/>
      <c r="AB327" s="5"/>
      <c r="AC327" s="5"/>
      <c r="AD327" s="5"/>
      <c r="AE327" s="5"/>
      <c r="AF327" s="5"/>
      <c r="AG327" s="5"/>
      <c r="AH327" s="5"/>
      <c r="AI327" s="5"/>
      <c r="AJ327" s="5"/>
      <c r="AK327" s="5"/>
      <c r="AL327" s="5"/>
      <c r="AM327" s="5"/>
      <c r="AN327" s="5"/>
      <c r="AO327" s="5"/>
      <c r="AP327" s="5"/>
      <c r="AQ327" s="5"/>
      <c r="AR327" s="5"/>
      <c r="AS327" s="5"/>
      <c r="AT327" s="5"/>
      <c r="AU327" s="5"/>
      <c r="AV327" s="5"/>
      <c r="AW327" s="5"/>
      <c r="AX327" s="5"/>
      <c r="AY327" s="5"/>
      <c r="AZ327" s="5"/>
      <c r="BA327" s="5"/>
      <c r="BB327" s="5"/>
      <c r="BC327" s="5"/>
      <c r="BD327" s="5"/>
      <c r="BE327" s="5"/>
      <c r="BF327" s="5"/>
      <c r="BG327" s="5"/>
      <c r="BH327" s="5"/>
      <c r="BI327" s="5"/>
      <c r="BJ327" s="5"/>
      <c r="BK327" s="5"/>
      <c r="BL327" s="5"/>
      <c r="BM327" s="37">
        <f t="shared" ref="BM327:BM390" si="16">1-BD327</f>
        <v>1</v>
      </c>
      <c r="BN327" s="37">
        <f t="shared" ref="BN327:BN390" si="17">IF(BD327=0,BE327,NA())</f>
        <v>0</v>
      </c>
      <c r="BO327" s="37" t="e">
        <f t="shared" ref="BO327:BO390" si="18">IF(BD327=1,BE327,NA())</f>
        <v>#N/A</v>
      </c>
    </row>
    <row r="328" spans="1:67" ht="14">
      <c r="A328" s="5"/>
      <c r="B328" s="5"/>
      <c r="C328" s="5"/>
      <c r="D328" s="5"/>
      <c r="E328" s="5"/>
      <c r="F328" s="5"/>
      <c r="G328" s="5"/>
      <c r="H328" s="5"/>
      <c r="I328" s="5"/>
      <c r="J328" s="5"/>
      <c r="K328" s="5"/>
      <c r="L328" s="5"/>
      <c r="M328" s="5"/>
      <c r="N328" s="5"/>
      <c r="O328" s="5"/>
      <c r="P328" s="5"/>
      <c r="Q328" s="5"/>
      <c r="R328" s="5"/>
      <c r="S328" s="5"/>
      <c r="T328" s="5"/>
      <c r="U328" s="5"/>
      <c r="V328" s="5"/>
      <c r="W328" s="5"/>
      <c r="X328" s="5"/>
      <c r="Y328" s="5"/>
      <c r="Z328" s="5"/>
      <c r="AA328" s="5"/>
      <c r="AB328" s="5"/>
      <c r="AC328" s="5"/>
      <c r="AD328" s="5"/>
      <c r="AE328" s="5"/>
      <c r="AF328" s="5"/>
      <c r="AG328" s="5"/>
      <c r="AH328" s="5"/>
      <c r="AI328" s="5"/>
      <c r="AJ328" s="5"/>
      <c r="AK328" s="5"/>
      <c r="AL328" s="5"/>
      <c r="AM328" s="5"/>
      <c r="AN328" s="5"/>
      <c r="AO328" s="5"/>
      <c r="AP328" s="5"/>
      <c r="AQ328" s="5"/>
      <c r="AR328" s="5"/>
      <c r="AS328" s="5"/>
      <c r="AT328" s="5"/>
      <c r="AU328" s="5"/>
      <c r="AV328" s="5"/>
      <c r="AW328" s="5"/>
      <c r="AX328" s="5"/>
      <c r="AY328" s="5"/>
      <c r="AZ328" s="5"/>
      <c r="BA328" s="5"/>
      <c r="BB328" s="5"/>
      <c r="BC328" s="5"/>
      <c r="BD328" s="5"/>
      <c r="BE328" s="5"/>
      <c r="BF328" s="5"/>
      <c r="BG328" s="5"/>
      <c r="BH328" s="5"/>
      <c r="BI328" s="5"/>
      <c r="BJ328" s="5"/>
      <c r="BK328" s="5"/>
      <c r="BL328" s="5"/>
      <c r="BM328" s="37">
        <f t="shared" si="16"/>
        <v>1</v>
      </c>
      <c r="BN328" s="37">
        <f t="shared" si="17"/>
        <v>0</v>
      </c>
      <c r="BO328" s="37" t="e">
        <f t="shared" si="18"/>
        <v>#N/A</v>
      </c>
    </row>
    <row r="329" spans="1:67" ht="14">
      <c r="A329" s="5"/>
      <c r="B329" s="5"/>
      <c r="C329" s="5"/>
      <c r="D329" s="5"/>
      <c r="E329" s="5"/>
      <c r="F329" s="5"/>
      <c r="G329" s="5"/>
      <c r="H329" s="5"/>
      <c r="I329" s="5"/>
      <c r="J329" s="5"/>
      <c r="K329" s="5"/>
      <c r="L329" s="5"/>
      <c r="M329" s="5"/>
      <c r="N329" s="5"/>
      <c r="O329" s="5"/>
      <c r="P329" s="5"/>
      <c r="Q329" s="5"/>
      <c r="R329" s="5"/>
      <c r="S329" s="5"/>
      <c r="T329" s="5"/>
      <c r="U329" s="5"/>
      <c r="V329" s="5"/>
      <c r="W329" s="5"/>
      <c r="X329" s="5"/>
      <c r="Y329" s="5"/>
      <c r="Z329" s="5"/>
      <c r="AA329" s="5"/>
      <c r="AB329" s="5"/>
      <c r="AC329" s="5"/>
      <c r="AD329" s="5"/>
      <c r="AE329" s="5"/>
      <c r="AF329" s="5"/>
      <c r="AG329" s="5"/>
      <c r="AH329" s="5"/>
      <c r="AI329" s="5"/>
      <c r="AJ329" s="5"/>
      <c r="AK329" s="5"/>
      <c r="AL329" s="5"/>
      <c r="AM329" s="5"/>
      <c r="AN329" s="5"/>
      <c r="AO329" s="5"/>
      <c r="AP329" s="5"/>
      <c r="AQ329" s="5"/>
      <c r="AR329" s="5"/>
      <c r="AS329" s="5"/>
      <c r="AT329" s="5"/>
      <c r="AU329" s="5"/>
      <c r="AV329" s="5"/>
      <c r="AW329" s="5"/>
      <c r="AX329" s="5"/>
      <c r="AY329" s="5"/>
      <c r="AZ329" s="5"/>
      <c r="BA329" s="5"/>
      <c r="BB329" s="5"/>
      <c r="BC329" s="5"/>
      <c r="BD329" s="5"/>
      <c r="BE329" s="5"/>
      <c r="BF329" s="5"/>
      <c r="BG329" s="5"/>
      <c r="BH329" s="5"/>
      <c r="BI329" s="5"/>
      <c r="BJ329" s="5"/>
      <c r="BK329" s="5"/>
      <c r="BL329" s="5"/>
      <c r="BM329" s="37">
        <f t="shared" si="16"/>
        <v>1</v>
      </c>
      <c r="BN329" s="37">
        <f t="shared" si="17"/>
        <v>0</v>
      </c>
      <c r="BO329" s="37" t="e">
        <f t="shared" si="18"/>
        <v>#N/A</v>
      </c>
    </row>
    <row r="330" spans="1:67" ht="14">
      <c r="A330" s="5"/>
      <c r="B330" s="5"/>
      <c r="C330" s="5"/>
      <c r="D330" s="5"/>
      <c r="E330" s="5"/>
      <c r="F330" s="5"/>
      <c r="G330" s="5"/>
      <c r="H330" s="5"/>
      <c r="I330" s="5"/>
      <c r="J330" s="5"/>
      <c r="K330" s="5"/>
      <c r="L330" s="5"/>
      <c r="M330" s="5"/>
      <c r="N330" s="5"/>
      <c r="O330" s="5"/>
      <c r="P330" s="5"/>
      <c r="Q330" s="5"/>
      <c r="R330" s="5"/>
      <c r="S330" s="5"/>
      <c r="T330" s="5"/>
      <c r="U330" s="5"/>
      <c r="V330" s="5"/>
      <c r="W330" s="5"/>
      <c r="X330" s="5"/>
      <c r="Y330" s="5"/>
      <c r="Z330" s="5"/>
      <c r="AA330" s="5"/>
      <c r="AB330" s="5"/>
      <c r="AC330" s="5"/>
      <c r="AD330" s="5"/>
      <c r="AE330" s="5"/>
      <c r="AF330" s="5"/>
      <c r="AG330" s="5"/>
      <c r="AH330" s="5"/>
      <c r="AI330" s="5"/>
      <c r="AJ330" s="5"/>
      <c r="AK330" s="5"/>
      <c r="AL330" s="5"/>
      <c r="AM330" s="5"/>
      <c r="AN330" s="5"/>
      <c r="AO330" s="5"/>
      <c r="AP330" s="5"/>
      <c r="AQ330" s="5"/>
      <c r="AR330" s="5"/>
      <c r="AS330" s="5"/>
      <c r="AT330" s="5"/>
      <c r="AU330" s="5"/>
      <c r="AV330" s="5"/>
      <c r="AW330" s="5"/>
      <c r="AX330" s="5"/>
      <c r="AY330" s="5"/>
      <c r="AZ330" s="5"/>
      <c r="BA330" s="5"/>
      <c r="BB330" s="5"/>
      <c r="BC330" s="5"/>
      <c r="BD330" s="5"/>
      <c r="BE330" s="5"/>
      <c r="BF330" s="5"/>
      <c r="BG330" s="5"/>
      <c r="BH330" s="5"/>
      <c r="BI330" s="5"/>
      <c r="BJ330" s="5"/>
      <c r="BK330" s="5"/>
      <c r="BL330" s="5"/>
      <c r="BM330" s="37">
        <f t="shared" si="16"/>
        <v>1</v>
      </c>
      <c r="BN330" s="37">
        <f t="shared" si="17"/>
        <v>0</v>
      </c>
      <c r="BO330" s="37" t="e">
        <f t="shared" si="18"/>
        <v>#N/A</v>
      </c>
    </row>
    <row r="331" spans="1:67" ht="14">
      <c r="A331" s="5"/>
      <c r="B331" s="5"/>
      <c r="C331" s="5"/>
      <c r="D331" s="5"/>
      <c r="E331" s="5"/>
      <c r="F331" s="5"/>
      <c r="G331" s="5"/>
      <c r="H331" s="5"/>
      <c r="I331" s="5"/>
      <c r="J331" s="5"/>
      <c r="K331" s="5"/>
      <c r="L331" s="5"/>
      <c r="M331" s="5"/>
      <c r="N331" s="5"/>
      <c r="O331" s="5"/>
      <c r="P331" s="5"/>
      <c r="Q331" s="5"/>
      <c r="R331" s="5"/>
      <c r="S331" s="5"/>
      <c r="T331" s="5"/>
      <c r="U331" s="5"/>
      <c r="V331" s="5"/>
      <c r="W331" s="5"/>
      <c r="X331" s="5"/>
      <c r="Y331" s="5"/>
      <c r="Z331" s="5"/>
      <c r="AA331" s="5"/>
      <c r="AB331" s="5"/>
      <c r="AC331" s="5"/>
      <c r="AD331" s="5"/>
      <c r="AE331" s="5"/>
      <c r="AF331" s="5"/>
      <c r="AG331" s="5"/>
      <c r="AH331" s="5"/>
      <c r="AI331" s="5"/>
      <c r="AJ331" s="5"/>
      <c r="AK331" s="5"/>
      <c r="AL331" s="5"/>
      <c r="AM331" s="5"/>
      <c r="AN331" s="5"/>
      <c r="AO331" s="5"/>
      <c r="AP331" s="5"/>
      <c r="AQ331" s="5"/>
      <c r="AR331" s="5"/>
      <c r="AS331" s="5"/>
      <c r="AT331" s="5"/>
      <c r="AU331" s="5"/>
      <c r="AV331" s="5"/>
      <c r="AW331" s="5"/>
      <c r="AX331" s="5"/>
      <c r="AY331" s="5"/>
      <c r="AZ331" s="5"/>
      <c r="BA331" s="5"/>
      <c r="BB331" s="5"/>
      <c r="BC331" s="5"/>
      <c r="BD331" s="5"/>
      <c r="BE331" s="5"/>
      <c r="BF331" s="5"/>
      <c r="BG331" s="5"/>
      <c r="BH331" s="5"/>
      <c r="BI331" s="5"/>
      <c r="BJ331" s="5"/>
      <c r="BK331" s="5"/>
      <c r="BL331" s="5"/>
      <c r="BM331" s="37">
        <f t="shared" si="16"/>
        <v>1</v>
      </c>
      <c r="BN331" s="37">
        <f t="shared" si="17"/>
        <v>0</v>
      </c>
      <c r="BO331" s="37" t="e">
        <f t="shared" si="18"/>
        <v>#N/A</v>
      </c>
    </row>
    <row r="332" spans="1:67" ht="14">
      <c r="A332" s="5"/>
      <c r="B332" s="5"/>
      <c r="C332" s="5"/>
      <c r="D332" s="5"/>
      <c r="E332" s="5"/>
      <c r="F332" s="5"/>
      <c r="G332" s="5"/>
      <c r="H332" s="5"/>
      <c r="I332" s="5"/>
      <c r="J332" s="5"/>
      <c r="K332" s="5"/>
      <c r="L332" s="5"/>
      <c r="M332" s="5"/>
      <c r="N332" s="5"/>
      <c r="O332" s="5"/>
      <c r="P332" s="5"/>
      <c r="Q332" s="5"/>
      <c r="R332" s="5"/>
      <c r="S332" s="5"/>
      <c r="T332" s="5"/>
      <c r="U332" s="5"/>
      <c r="V332" s="5"/>
      <c r="W332" s="5"/>
      <c r="X332" s="5"/>
      <c r="Y332" s="5"/>
      <c r="Z332" s="5"/>
      <c r="AA332" s="5"/>
      <c r="AB332" s="5"/>
      <c r="AC332" s="5"/>
      <c r="AD332" s="5"/>
      <c r="AE332" s="5"/>
      <c r="AF332" s="5"/>
      <c r="AG332" s="5"/>
      <c r="AH332" s="5"/>
      <c r="AI332" s="5"/>
      <c r="AJ332" s="5"/>
      <c r="AK332" s="5"/>
      <c r="AL332" s="5"/>
      <c r="AM332" s="5"/>
      <c r="AN332" s="5"/>
      <c r="AO332" s="5"/>
      <c r="AP332" s="5"/>
      <c r="AQ332" s="5"/>
      <c r="AR332" s="5"/>
      <c r="AS332" s="5"/>
      <c r="AT332" s="5"/>
      <c r="AU332" s="5"/>
      <c r="AV332" s="5"/>
      <c r="AW332" s="5"/>
      <c r="AX332" s="5"/>
      <c r="AY332" s="5"/>
      <c r="AZ332" s="5"/>
      <c r="BA332" s="5"/>
      <c r="BB332" s="5"/>
      <c r="BC332" s="5"/>
      <c r="BD332" s="5"/>
      <c r="BE332" s="5"/>
      <c r="BF332" s="5"/>
      <c r="BG332" s="5"/>
      <c r="BH332" s="5"/>
      <c r="BI332" s="5"/>
      <c r="BJ332" s="5"/>
      <c r="BK332" s="5"/>
      <c r="BL332" s="5"/>
      <c r="BM332" s="37">
        <f t="shared" si="16"/>
        <v>1</v>
      </c>
      <c r="BN332" s="37">
        <f t="shared" si="17"/>
        <v>0</v>
      </c>
      <c r="BO332" s="37" t="e">
        <f t="shared" si="18"/>
        <v>#N/A</v>
      </c>
    </row>
    <row r="333" spans="1:67" ht="14">
      <c r="A333" s="5"/>
      <c r="B333" s="5"/>
      <c r="C333" s="5"/>
      <c r="D333" s="5"/>
      <c r="E333" s="5"/>
      <c r="F333" s="5"/>
      <c r="G333" s="5"/>
      <c r="H333" s="5"/>
      <c r="I333" s="5"/>
      <c r="J333" s="5"/>
      <c r="K333" s="5"/>
      <c r="L333" s="5"/>
      <c r="M333" s="5"/>
      <c r="N333" s="5"/>
      <c r="O333" s="5"/>
      <c r="P333" s="5"/>
      <c r="Q333" s="5"/>
      <c r="R333" s="5"/>
      <c r="S333" s="5"/>
      <c r="T333" s="5"/>
      <c r="U333" s="5"/>
      <c r="V333" s="5"/>
      <c r="W333" s="5"/>
      <c r="X333" s="5"/>
      <c r="Y333" s="5"/>
      <c r="Z333" s="5"/>
      <c r="AA333" s="5"/>
      <c r="AB333" s="5"/>
      <c r="AC333" s="5"/>
      <c r="AD333" s="5"/>
      <c r="AE333" s="5"/>
      <c r="AF333" s="5"/>
      <c r="AG333" s="5"/>
      <c r="AH333" s="5"/>
      <c r="AI333" s="5"/>
      <c r="AJ333" s="5"/>
      <c r="AK333" s="5"/>
      <c r="AL333" s="5"/>
      <c r="AM333" s="5"/>
      <c r="AN333" s="5"/>
      <c r="AO333" s="5"/>
      <c r="AP333" s="5"/>
      <c r="AQ333" s="5"/>
      <c r="AR333" s="5"/>
      <c r="AS333" s="5"/>
      <c r="AT333" s="5"/>
      <c r="AU333" s="5"/>
      <c r="AV333" s="5"/>
      <c r="AW333" s="5"/>
      <c r="AX333" s="5"/>
      <c r="AY333" s="5"/>
      <c r="AZ333" s="5"/>
      <c r="BA333" s="5"/>
      <c r="BB333" s="5"/>
      <c r="BC333" s="5"/>
      <c r="BD333" s="5"/>
      <c r="BE333" s="5"/>
      <c r="BF333" s="5"/>
      <c r="BG333" s="5"/>
      <c r="BH333" s="5"/>
      <c r="BI333" s="5"/>
      <c r="BJ333" s="5"/>
      <c r="BK333" s="5"/>
      <c r="BL333" s="5"/>
      <c r="BM333" s="37">
        <f t="shared" si="16"/>
        <v>1</v>
      </c>
      <c r="BN333" s="37">
        <f t="shared" si="17"/>
        <v>0</v>
      </c>
      <c r="BO333" s="37" t="e">
        <f t="shared" si="18"/>
        <v>#N/A</v>
      </c>
    </row>
    <row r="334" spans="1:67" ht="14">
      <c r="A334" s="5"/>
      <c r="B334" s="5"/>
      <c r="C334" s="5"/>
      <c r="D334" s="5"/>
      <c r="E334" s="5"/>
      <c r="F334" s="5"/>
      <c r="G334" s="5"/>
      <c r="H334" s="5"/>
      <c r="I334" s="5"/>
      <c r="J334" s="5"/>
      <c r="K334" s="5"/>
      <c r="L334" s="5"/>
      <c r="M334" s="5"/>
      <c r="N334" s="5"/>
      <c r="O334" s="5"/>
      <c r="P334" s="5"/>
      <c r="Q334" s="5"/>
      <c r="R334" s="5"/>
      <c r="S334" s="5"/>
      <c r="T334" s="5"/>
      <c r="U334" s="5"/>
      <c r="V334" s="5"/>
      <c r="W334" s="5"/>
      <c r="X334" s="5"/>
      <c r="Y334" s="5"/>
      <c r="Z334" s="5"/>
      <c r="AA334" s="5"/>
      <c r="AB334" s="5"/>
      <c r="AC334" s="5"/>
      <c r="AD334" s="5"/>
      <c r="AE334" s="5"/>
      <c r="AF334" s="5"/>
      <c r="AG334" s="5"/>
      <c r="AH334" s="5"/>
      <c r="AI334" s="5"/>
      <c r="AJ334" s="5"/>
      <c r="AK334" s="5"/>
      <c r="AL334" s="5"/>
      <c r="AM334" s="5"/>
      <c r="AN334" s="5"/>
      <c r="AO334" s="5"/>
      <c r="AP334" s="5"/>
      <c r="AQ334" s="5"/>
      <c r="AR334" s="5"/>
      <c r="AS334" s="5"/>
      <c r="AT334" s="5"/>
      <c r="AU334" s="5"/>
      <c r="AV334" s="5"/>
      <c r="AW334" s="5"/>
      <c r="AX334" s="5"/>
      <c r="AY334" s="5"/>
      <c r="AZ334" s="5"/>
      <c r="BA334" s="5"/>
      <c r="BB334" s="5"/>
      <c r="BC334" s="5"/>
      <c r="BD334" s="5"/>
      <c r="BE334" s="5"/>
      <c r="BF334" s="5"/>
      <c r="BG334" s="5"/>
      <c r="BH334" s="5"/>
      <c r="BI334" s="5"/>
      <c r="BJ334" s="5"/>
      <c r="BK334" s="5"/>
      <c r="BL334" s="5"/>
      <c r="BM334" s="37">
        <f t="shared" si="16"/>
        <v>1</v>
      </c>
      <c r="BN334" s="37">
        <f t="shared" si="17"/>
        <v>0</v>
      </c>
      <c r="BO334" s="37" t="e">
        <f t="shared" si="18"/>
        <v>#N/A</v>
      </c>
    </row>
    <row r="335" spans="1:67" ht="14">
      <c r="A335" s="5"/>
      <c r="B335" s="5"/>
      <c r="C335" s="5"/>
      <c r="D335" s="5"/>
      <c r="E335" s="5"/>
      <c r="F335" s="5"/>
      <c r="G335" s="5"/>
      <c r="H335" s="5"/>
      <c r="I335" s="5"/>
      <c r="J335" s="5"/>
      <c r="K335" s="5"/>
      <c r="L335" s="5"/>
      <c r="M335" s="5"/>
      <c r="N335" s="5"/>
      <c r="O335" s="5"/>
      <c r="P335" s="5"/>
      <c r="Q335" s="5"/>
      <c r="R335" s="5"/>
      <c r="S335" s="5"/>
      <c r="T335" s="5"/>
      <c r="U335" s="5"/>
      <c r="V335" s="5"/>
      <c r="W335" s="5"/>
      <c r="X335" s="5"/>
      <c r="Y335" s="5"/>
      <c r="Z335" s="5"/>
      <c r="AA335" s="5"/>
      <c r="AB335" s="5"/>
      <c r="AC335" s="5"/>
      <c r="AD335" s="5"/>
      <c r="AE335" s="5"/>
      <c r="AF335" s="5"/>
      <c r="AG335" s="5"/>
      <c r="AH335" s="5"/>
      <c r="AI335" s="5"/>
      <c r="AJ335" s="5"/>
      <c r="AK335" s="5"/>
      <c r="AL335" s="5"/>
      <c r="AM335" s="5"/>
      <c r="AN335" s="5"/>
      <c r="AO335" s="5"/>
      <c r="AP335" s="5"/>
      <c r="AQ335" s="5"/>
      <c r="AR335" s="5"/>
      <c r="AS335" s="5"/>
      <c r="AT335" s="5"/>
      <c r="AU335" s="5"/>
      <c r="AV335" s="5"/>
      <c r="AW335" s="5"/>
      <c r="AX335" s="5"/>
      <c r="AY335" s="5"/>
      <c r="AZ335" s="5"/>
      <c r="BA335" s="5"/>
      <c r="BB335" s="5"/>
      <c r="BC335" s="5"/>
      <c r="BD335" s="5"/>
      <c r="BE335" s="5"/>
      <c r="BF335" s="5"/>
      <c r="BG335" s="5"/>
      <c r="BH335" s="5"/>
      <c r="BI335" s="5"/>
      <c r="BJ335" s="5"/>
      <c r="BK335" s="5"/>
      <c r="BL335" s="5"/>
      <c r="BM335" s="37">
        <f t="shared" si="16"/>
        <v>1</v>
      </c>
      <c r="BN335" s="37">
        <f t="shared" si="17"/>
        <v>0</v>
      </c>
      <c r="BO335" s="37" t="e">
        <f t="shared" si="18"/>
        <v>#N/A</v>
      </c>
    </row>
    <row r="336" spans="1:67" ht="14">
      <c r="A336" s="5"/>
      <c r="B336" s="5"/>
      <c r="C336" s="5"/>
      <c r="D336" s="5"/>
      <c r="E336" s="5"/>
      <c r="F336" s="5"/>
      <c r="G336" s="5"/>
      <c r="H336" s="5"/>
      <c r="I336" s="5"/>
      <c r="J336" s="5"/>
      <c r="K336" s="5"/>
      <c r="L336" s="5"/>
      <c r="M336" s="5"/>
      <c r="N336" s="5"/>
      <c r="O336" s="5"/>
      <c r="P336" s="5"/>
      <c r="Q336" s="5"/>
      <c r="R336" s="5"/>
      <c r="S336" s="5"/>
      <c r="T336" s="5"/>
      <c r="U336" s="5"/>
      <c r="V336" s="5"/>
      <c r="W336" s="5"/>
      <c r="X336" s="5"/>
      <c r="Y336" s="5"/>
      <c r="Z336" s="5"/>
      <c r="AA336" s="5"/>
      <c r="AB336" s="5"/>
      <c r="AC336" s="5"/>
      <c r="AD336" s="5"/>
      <c r="AE336" s="5"/>
      <c r="AF336" s="5"/>
      <c r="AG336" s="5"/>
      <c r="AH336" s="5"/>
      <c r="AI336" s="5"/>
      <c r="AJ336" s="5"/>
      <c r="AK336" s="5"/>
      <c r="AL336" s="5"/>
      <c r="AM336" s="5"/>
      <c r="AN336" s="5"/>
      <c r="AO336" s="5"/>
      <c r="AP336" s="5"/>
      <c r="AQ336" s="5"/>
      <c r="AR336" s="5"/>
      <c r="AS336" s="5"/>
      <c r="AT336" s="5"/>
      <c r="AU336" s="5"/>
      <c r="AV336" s="5"/>
      <c r="AW336" s="5"/>
      <c r="AX336" s="5"/>
      <c r="AY336" s="5"/>
      <c r="AZ336" s="5"/>
      <c r="BA336" s="5"/>
      <c r="BB336" s="5"/>
      <c r="BC336" s="5"/>
      <c r="BD336" s="5"/>
      <c r="BE336" s="5"/>
      <c r="BF336" s="5"/>
      <c r="BG336" s="5"/>
      <c r="BH336" s="5"/>
      <c r="BI336" s="5"/>
      <c r="BJ336" s="5"/>
      <c r="BK336" s="5"/>
      <c r="BL336" s="5"/>
      <c r="BM336" s="37">
        <f t="shared" si="16"/>
        <v>1</v>
      </c>
      <c r="BN336" s="37">
        <f t="shared" si="17"/>
        <v>0</v>
      </c>
      <c r="BO336" s="37" t="e">
        <f t="shared" si="18"/>
        <v>#N/A</v>
      </c>
    </row>
    <row r="337" spans="1:67" ht="14">
      <c r="A337" s="5"/>
      <c r="B337" s="5"/>
      <c r="C337" s="5"/>
      <c r="D337" s="5"/>
      <c r="E337" s="5"/>
      <c r="F337" s="5"/>
      <c r="G337" s="5"/>
      <c r="H337" s="5"/>
      <c r="I337" s="5"/>
      <c r="J337" s="5"/>
      <c r="K337" s="5"/>
      <c r="L337" s="5"/>
      <c r="M337" s="5"/>
      <c r="N337" s="5"/>
      <c r="O337" s="5"/>
      <c r="P337" s="5"/>
      <c r="Q337" s="5"/>
      <c r="R337" s="5"/>
      <c r="S337" s="5"/>
      <c r="T337" s="5"/>
      <c r="U337" s="5"/>
      <c r="V337" s="5"/>
      <c r="W337" s="5"/>
      <c r="X337" s="5"/>
      <c r="Y337" s="5"/>
      <c r="Z337" s="5"/>
      <c r="AA337" s="5"/>
      <c r="AB337" s="5"/>
      <c r="AC337" s="5"/>
      <c r="AD337" s="5"/>
      <c r="AE337" s="5"/>
      <c r="AF337" s="5"/>
      <c r="AG337" s="5"/>
      <c r="AH337" s="5"/>
      <c r="AI337" s="5"/>
      <c r="AJ337" s="5"/>
      <c r="AK337" s="5"/>
      <c r="AL337" s="5"/>
      <c r="AM337" s="5"/>
      <c r="AN337" s="5"/>
      <c r="AO337" s="5"/>
      <c r="AP337" s="5"/>
      <c r="AQ337" s="5"/>
      <c r="AR337" s="5"/>
      <c r="AS337" s="5"/>
      <c r="AT337" s="5"/>
      <c r="AU337" s="5"/>
      <c r="AV337" s="5"/>
      <c r="AW337" s="5"/>
      <c r="AX337" s="5"/>
      <c r="AY337" s="5"/>
      <c r="AZ337" s="5"/>
      <c r="BA337" s="5"/>
      <c r="BB337" s="5"/>
      <c r="BC337" s="5"/>
      <c r="BD337" s="5"/>
      <c r="BE337" s="5"/>
      <c r="BF337" s="5"/>
      <c r="BG337" s="5"/>
      <c r="BH337" s="5"/>
      <c r="BI337" s="5"/>
      <c r="BJ337" s="5"/>
      <c r="BK337" s="5"/>
      <c r="BL337" s="5"/>
      <c r="BM337" s="37">
        <f t="shared" si="16"/>
        <v>1</v>
      </c>
      <c r="BN337" s="37">
        <f t="shared" si="17"/>
        <v>0</v>
      </c>
      <c r="BO337" s="37" t="e">
        <f t="shared" si="18"/>
        <v>#N/A</v>
      </c>
    </row>
    <row r="338" spans="1:67" ht="14">
      <c r="A338" s="5"/>
      <c r="B338" s="5"/>
      <c r="C338" s="5"/>
      <c r="D338" s="5"/>
      <c r="E338" s="5"/>
      <c r="F338" s="5"/>
      <c r="G338" s="5"/>
      <c r="H338" s="5"/>
      <c r="I338" s="5"/>
      <c r="J338" s="5"/>
      <c r="K338" s="5"/>
      <c r="L338" s="5"/>
      <c r="M338" s="5"/>
      <c r="N338" s="5"/>
      <c r="O338" s="5"/>
      <c r="P338" s="5"/>
      <c r="Q338" s="5"/>
      <c r="R338" s="5"/>
      <c r="S338" s="5"/>
      <c r="T338" s="5"/>
      <c r="U338" s="5"/>
      <c r="V338" s="5"/>
      <c r="W338" s="5"/>
      <c r="X338" s="5"/>
      <c r="Y338" s="5"/>
      <c r="Z338" s="5"/>
      <c r="AA338" s="5"/>
      <c r="AB338" s="5"/>
      <c r="AC338" s="5"/>
      <c r="AD338" s="5"/>
      <c r="AE338" s="5"/>
      <c r="AF338" s="5"/>
      <c r="AG338" s="5"/>
      <c r="AH338" s="5"/>
      <c r="AI338" s="5"/>
      <c r="AJ338" s="5"/>
      <c r="AK338" s="5"/>
      <c r="AL338" s="5"/>
      <c r="AM338" s="5"/>
      <c r="AN338" s="5"/>
      <c r="AO338" s="5"/>
      <c r="AP338" s="5"/>
      <c r="AQ338" s="5"/>
      <c r="AR338" s="5"/>
      <c r="AS338" s="5"/>
      <c r="AT338" s="5"/>
      <c r="AU338" s="5"/>
      <c r="AV338" s="5"/>
      <c r="AW338" s="5"/>
      <c r="AX338" s="5"/>
      <c r="AY338" s="5"/>
      <c r="AZ338" s="5"/>
      <c r="BA338" s="5"/>
      <c r="BB338" s="5"/>
      <c r="BC338" s="5"/>
      <c r="BD338" s="5"/>
      <c r="BE338" s="5"/>
      <c r="BF338" s="5"/>
      <c r="BG338" s="5"/>
      <c r="BH338" s="5"/>
      <c r="BI338" s="5"/>
      <c r="BJ338" s="5"/>
      <c r="BK338" s="5"/>
      <c r="BL338" s="5"/>
      <c r="BM338" s="37">
        <f t="shared" si="16"/>
        <v>1</v>
      </c>
      <c r="BN338" s="37">
        <f t="shared" si="17"/>
        <v>0</v>
      </c>
      <c r="BO338" s="37" t="e">
        <f t="shared" si="18"/>
        <v>#N/A</v>
      </c>
    </row>
    <row r="339" spans="1:67" ht="14">
      <c r="A339" s="5"/>
      <c r="B339" s="5"/>
      <c r="C339" s="5"/>
      <c r="D339" s="5"/>
      <c r="E339" s="5"/>
      <c r="F339" s="5"/>
      <c r="G339" s="5"/>
      <c r="H339" s="5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  <c r="AE339" s="5"/>
      <c r="AF339" s="5"/>
      <c r="AG339" s="5"/>
      <c r="AH339" s="5"/>
      <c r="AI339" s="5"/>
      <c r="AJ339" s="5"/>
      <c r="AK339" s="5"/>
      <c r="AL339" s="5"/>
      <c r="AM339" s="5"/>
      <c r="AN339" s="5"/>
      <c r="AO339" s="5"/>
      <c r="AP339" s="5"/>
      <c r="AQ339" s="5"/>
      <c r="AR339" s="5"/>
      <c r="AS339" s="5"/>
      <c r="AT339" s="5"/>
      <c r="AU339" s="5"/>
      <c r="AV339" s="5"/>
      <c r="AW339" s="5"/>
      <c r="AX339" s="5"/>
      <c r="AY339" s="5"/>
      <c r="AZ339" s="5"/>
      <c r="BA339" s="5"/>
      <c r="BB339" s="5"/>
      <c r="BC339" s="5"/>
      <c r="BD339" s="5"/>
      <c r="BE339" s="5"/>
      <c r="BF339" s="5"/>
      <c r="BG339" s="5"/>
      <c r="BH339" s="5"/>
      <c r="BI339" s="5"/>
      <c r="BJ339" s="5"/>
      <c r="BK339" s="5"/>
      <c r="BL339" s="5"/>
      <c r="BM339" s="37">
        <f t="shared" si="16"/>
        <v>1</v>
      </c>
      <c r="BN339" s="37">
        <f t="shared" si="17"/>
        <v>0</v>
      </c>
      <c r="BO339" s="37" t="e">
        <f t="shared" si="18"/>
        <v>#N/A</v>
      </c>
    </row>
    <row r="340" spans="1:67" ht="14">
      <c r="A340" s="5"/>
      <c r="B340" s="5"/>
      <c r="C340" s="5"/>
      <c r="D340" s="5"/>
      <c r="E340" s="5"/>
      <c r="F340" s="5"/>
      <c r="G340" s="5"/>
      <c r="H340" s="5"/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  <c r="AE340" s="5"/>
      <c r="AF340" s="5"/>
      <c r="AG340" s="5"/>
      <c r="AH340" s="5"/>
      <c r="AI340" s="5"/>
      <c r="AJ340" s="5"/>
      <c r="AK340" s="5"/>
      <c r="AL340" s="5"/>
      <c r="AM340" s="5"/>
      <c r="AN340" s="5"/>
      <c r="AO340" s="5"/>
      <c r="AP340" s="5"/>
      <c r="AQ340" s="5"/>
      <c r="AR340" s="5"/>
      <c r="AS340" s="5"/>
      <c r="AT340" s="5"/>
      <c r="AU340" s="5"/>
      <c r="AV340" s="5"/>
      <c r="AW340" s="5"/>
      <c r="AX340" s="5"/>
      <c r="AY340" s="5"/>
      <c r="AZ340" s="5"/>
      <c r="BA340" s="5"/>
      <c r="BB340" s="5"/>
      <c r="BC340" s="5"/>
      <c r="BD340" s="5"/>
      <c r="BE340" s="5"/>
      <c r="BF340" s="5"/>
      <c r="BG340" s="5"/>
      <c r="BH340" s="5"/>
      <c r="BI340" s="5"/>
      <c r="BJ340" s="5"/>
      <c r="BK340" s="5"/>
      <c r="BL340" s="5"/>
      <c r="BM340" s="37">
        <f t="shared" si="16"/>
        <v>1</v>
      </c>
      <c r="BN340" s="37">
        <f t="shared" si="17"/>
        <v>0</v>
      </c>
      <c r="BO340" s="37" t="e">
        <f t="shared" si="18"/>
        <v>#N/A</v>
      </c>
    </row>
    <row r="341" spans="1:67" ht="14">
      <c r="A341" s="5"/>
      <c r="B341" s="5"/>
      <c r="C341" s="5"/>
      <c r="D341" s="5"/>
      <c r="E341" s="5"/>
      <c r="F341" s="5"/>
      <c r="G341" s="5"/>
      <c r="H341" s="5"/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  <c r="AE341" s="5"/>
      <c r="AF341" s="5"/>
      <c r="AG341" s="5"/>
      <c r="AH341" s="5"/>
      <c r="AI341" s="5"/>
      <c r="AJ341" s="5"/>
      <c r="AK341" s="5"/>
      <c r="AL341" s="5"/>
      <c r="AM341" s="5"/>
      <c r="AN341" s="5"/>
      <c r="AO341" s="5"/>
      <c r="AP341" s="5"/>
      <c r="AQ341" s="5"/>
      <c r="AR341" s="5"/>
      <c r="AS341" s="5"/>
      <c r="AT341" s="5"/>
      <c r="AU341" s="5"/>
      <c r="AV341" s="5"/>
      <c r="AW341" s="5"/>
      <c r="AX341" s="5"/>
      <c r="AY341" s="5"/>
      <c r="AZ341" s="5"/>
      <c r="BA341" s="5"/>
      <c r="BB341" s="5"/>
      <c r="BC341" s="5"/>
      <c r="BD341" s="5"/>
      <c r="BE341" s="5"/>
      <c r="BF341" s="5"/>
      <c r="BG341" s="5"/>
      <c r="BH341" s="5"/>
      <c r="BI341" s="5"/>
      <c r="BJ341" s="5"/>
      <c r="BK341" s="5"/>
      <c r="BL341" s="5"/>
      <c r="BM341" s="37">
        <f t="shared" si="16"/>
        <v>1</v>
      </c>
      <c r="BN341" s="37">
        <f t="shared" si="17"/>
        <v>0</v>
      </c>
      <c r="BO341" s="37" t="e">
        <f t="shared" si="18"/>
        <v>#N/A</v>
      </c>
    </row>
    <row r="342" spans="1:67" ht="14">
      <c r="A342" s="5"/>
      <c r="B342" s="5"/>
      <c r="C342" s="5"/>
      <c r="D342" s="5"/>
      <c r="E342" s="5"/>
      <c r="F342" s="5"/>
      <c r="G342" s="5"/>
      <c r="H342" s="5"/>
      <c r="I342" s="5"/>
      <c r="J342" s="5"/>
      <c r="K342" s="5"/>
      <c r="L342" s="5"/>
      <c r="M342" s="5"/>
      <c r="N342" s="5"/>
      <c r="O342" s="5"/>
      <c r="P342" s="5"/>
      <c r="Q342" s="5"/>
      <c r="R342" s="5"/>
      <c r="S342" s="5"/>
      <c r="T342" s="5"/>
      <c r="U342" s="5"/>
      <c r="V342" s="5"/>
      <c r="W342" s="5"/>
      <c r="X342" s="5"/>
      <c r="Y342" s="5"/>
      <c r="Z342" s="5"/>
      <c r="AA342" s="5"/>
      <c r="AB342" s="5"/>
      <c r="AC342" s="5"/>
      <c r="AD342" s="5"/>
      <c r="AE342" s="5"/>
      <c r="AF342" s="5"/>
      <c r="AG342" s="5"/>
      <c r="AH342" s="5"/>
      <c r="AI342" s="5"/>
      <c r="AJ342" s="5"/>
      <c r="AK342" s="5"/>
      <c r="AL342" s="5"/>
      <c r="AM342" s="5"/>
      <c r="AN342" s="5"/>
      <c r="AO342" s="5"/>
      <c r="AP342" s="5"/>
      <c r="AQ342" s="5"/>
      <c r="AR342" s="5"/>
      <c r="AS342" s="5"/>
      <c r="AT342" s="5"/>
      <c r="AU342" s="5"/>
      <c r="AV342" s="5"/>
      <c r="AW342" s="5"/>
      <c r="AX342" s="5"/>
      <c r="AY342" s="5"/>
      <c r="AZ342" s="5"/>
      <c r="BA342" s="5"/>
      <c r="BB342" s="5"/>
      <c r="BC342" s="5"/>
      <c r="BD342" s="5"/>
      <c r="BE342" s="5"/>
      <c r="BF342" s="5"/>
      <c r="BG342" s="5"/>
      <c r="BH342" s="5"/>
      <c r="BI342" s="5"/>
      <c r="BJ342" s="5"/>
      <c r="BK342" s="5"/>
      <c r="BL342" s="5"/>
      <c r="BM342" s="37">
        <f t="shared" si="16"/>
        <v>1</v>
      </c>
      <c r="BN342" s="37">
        <f t="shared" si="17"/>
        <v>0</v>
      </c>
      <c r="BO342" s="37" t="e">
        <f t="shared" si="18"/>
        <v>#N/A</v>
      </c>
    </row>
    <row r="343" spans="1:67" ht="14">
      <c r="A343" s="5"/>
      <c r="B343" s="5"/>
      <c r="C343" s="5"/>
      <c r="D343" s="5"/>
      <c r="E343" s="5"/>
      <c r="F343" s="5"/>
      <c r="G343" s="5"/>
      <c r="H343" s="5"/>
      <c r="I343" s="5"/>
      <c r="J343" s="5"/>
      <c r="K343" s="5"/>
      <c r="L343" s="5"/>
      <c r="M343" s="5"/>
      <c r="N343" s="5"/>
      <c r="O343" s="5"/>
      <c r="P343" s="5"/>
      <c r="Q343" s="5"/>
      <c r="R343" s="5"/>
      <c r="S343" s="5"/>
      <c r="T343" s="5"/>
      <c r="U343" s="5"/>
      <c r="V343" s="5"/>
      <c r="W343" s="5"/>
      <c r="X343" s="5"/>
      <c r="Y343" s="5"/>
      <c r="Z343" s="5"/>
      <c r="AA343" s="5"/>
      <c r="AB343" s="5"/>
      <c r="AC343" s="5"/>
      <c r="AD343" s="5"/>
      <c r="AE343" s="5"/>
      <c r="AF343" s="5"/>
      <c r="AG343" s="5"/>
      <c r="AH343" s="5"/>
      <c r="AI343" s="5"/>
      <c r="AJ343" s="5"/>
      <c r="AK343" s="5"/>
      <c r="AL343" s="5"/>
      <c r="AM343" s="5"/>
      <c r="AN343" s="5"/>
      <c r="AO343" s="5"/>
      <c r="AP343" s="5"/>
      <c r="AQ343" s="5"/>
      <c r="AR343" s="5"/>
      <c r="AS343" s="5"/>
      <c r="AT343" s="5"/>
      <c r="AU343" s="5"/>
      <c r="AV343" s="5"/>
      <c r="AW343" s="5"/>
      <c r="AX343" s="5"/>
      <c r="AY343" s="5"/>
      <c r="AZ343" s="5"/>
      <c r="BA343" s="5"/>
      <c r="BB343" s="5"/>
      <c r="BC343" s="5"/>
      <c r="BD343" s="5"/>
      <c r="BE343" s="5"/>
      <c r="BF343" s="5"/>
      <c r="BG343" s="5"/>
      <c r="BH343" s="5"/>
      <c r="BI343" s="5"/>
      <c r="BJ343" s="5"/>
      <c r="BK343" s="5"/>
      <c r="BL343" s="5"/>
      <c r="BM343" s="37">
        <f t="shared" si="16"/>
        <v>1</v>
      </c>
      <c r="BN343" s="37">
        <f t="shared" si="17"/>
        <v>0</v>
      </c>
      <c r="BO343" s="37" t="e">
        <f t="shared" si="18"/>
        <v>#N/A</v>
      </c>
    </row>
    <row r="344" spans="1:67" ht="14">
      <c r="A344" s="5"/>
      <c r="B344" s="5"/>
      <c r="C344" s="5"/>
      <c r="D344" s="5"/>
      <c r="E344" s="5"/>
      <c r="F344" s="5"/>
      <c r="G344" s="5"/>
      <c r="H344" s="5"/>
      <c r="I344" s="5"/>
      <c r="J344" s="5"/>
      <c r="K344" s="5"/>
      <c r="L344" s="5"/>
      <c r="M344" s="5"/>
      <c r="N344" s="5"/>
      <c r="O344" s="5"/>
      <c r="P344" s="5"/>
      <c r="Q344" s="5"/>
      <c r="R344" s="5"/>
      <c r="S344" s="5"/>
      <c r="T344" s="5"/>
      <c r="U344" s="5"/>
      <c r="V344" s="5"/>
      <c r="W344" s="5"/>
      <c r="X344" s="5"/>
      <c r="Y344" s="5"/>
      <c r="Z344" s="5"/>
      <c r="AA344" s="5"/>
      <c r="AB344" s="5"/>
      <c r="AC344" s="5"/>
      <c r="AD344" s="5"/>
      <c r="AE344" s="5"/>
      <c r="AF344" s="5"/>
      <c r="AG344" s="5"/>
      <c r="AH344" s="5"/>
      <c r="AI344" s="5"/>
      <c r="AJ344" s="5"/>
      <c r="AK344" s="5"/>
      <c r="AL344" s="5"/>
      <c r="AM344" s="5"/>
      <c r="AN344" s="5"/>
      <c r="AO344" s="5"/>
      <c r="AP344" s="5"/>
      <c r="AQ344" s="5"/>
      <c r="AR344" s="5"/>
      <c r="AS344" s="5"/>
      <c r="AT344" s="5"/>
      <c r="AU344" s="5"/>
      <c r="AV344" s="5"/>
      <c r="AW344" s="5"/>
      <c r="AX344" s="5"/>
      <c r="AY344" s="5"/>
      <c r="AZ344" s="5"/>
      <c r="BA344" s="5"/>
      <c r="BB344" s="5"/>
      <c r="BC344" s="5"/>
      <c r="BD344" s="5"/>
      <c r="BE344" s="5"/>
      <c r="BF344" s="5"/>
      <c r="BG344" s="5"/>
      <c r="BH344" s="5"/>
      <c r="BI344" s="5"/>
      <c r="BJ344" s="5"/>
      <c r="BK344" s="5"/>
      <c r="BL344" s="5"/>
      <c r="BM344" s="37">
        <f t="shared" si="16"/>
        <v>1</v>
      </c>
      <c r="BN344" s="37">
        <f t="shared" si="17"/>
        <v>0</v>
      </c>
      <c r="BO344" s="37" t="e">
        <f t="shared" si="18"/>
        <v>#N/A</v>
      </c>
    </row>
    <row r="345" spans="1:67" ht="14">
      <c r="A345" s="5"/>
      <c r="B345" s="5"/>
      <c r="C345" s="5"/>
      <c r="D345" s="5"/>
      <c r="E345" s="5"/>
      <c r="F345" s="5"/>
      <c r="G345" s="5"/>
      <c r="H345" s="5"/>
      <c r="I345" s="5"/>
      <c r="J345" s="5"/>
      <c r="K345" s="5"/>
      <c r="L345" s="5"/>
      <c r="M345" s="5"/>
      <c r="N345" s="5"/>
      <c r="O345" s="5"/>
      <c r="P345" s="5"/>
      <c r="Q345" s="5"/>
      <c r="R345" s="5"/>
      <c r="S345" s="5"/>
      <c r="T345" s="5"/>
      <c r="U345" s="5"/>
      <c r="V345" s="5"/>
      <c r="W345" s="5"/>
      <c r="X345" s="5"/>
      <c r="Y345" s="5"/>
      <c r="Z345" s="5"/>
      <c r="AA345" s="5"/>
      <c r="AB345" s="5"/>
      <c r="AC345" s="5"/>
      <c r="AD345" s="5"/>
      <c r="AE345" s="5"/>
      <c r="AF345" s="5"/>
      <c r="AG345" s="5"/>
      <c r="AH345" s="5"/>
      <c r="AI345" s="5"/>
      <c r="AJ345" s="5"/>
      <c r="AK345" s="5"/>
      <c r="AL345" s="5"/>
      <c r="AM345" s="5"/>
      <c r="AN345" s="5"/>
      <c r="AO345" s="5"/>
      <c r="AP345" s="5"/>
      <c r="AQ345" s="5"/>
      <c r="AR345" s="5"/>
      <c r="AS345" s="5"/>
      <c r="AT345" s="5"/>
      <c r="AU345" s="5"/>
      <c r="AV345" s="5"/>
      <c r="AW345" s="5"/>
      <c r="AX345" s="5"/>
      <c r="AY345" s="5"/>
      <c r="AZ345" s="5"/>
      <c r="BA345" s="5"/>
      <c r="BB345" s="5"/>
      <c r="BC345" s="5"/>
      <c r="BD345" s="5"/>
      <c r="BE345" s="5"/>
      <c r="BF345" s="5"/>
      <c r="BG345" s="5"/>
      <c r="BH345" s="5"/>
      <c r="BI345" s="5"/>
      <c r="BJ345" s="5"/>
      <c r="BK345" s="5"/>
      <c r="BL345" s="5"/>
      <c r="BM345" s="37">
        <f t="shared" si="16"/>
        <v>1</v>
      </c>
      <c r="BN345" s="37">
        <f t="shared" si="17"/>
        <v>0</v>
      </c>
      <c r="BO345" s="37" t="e">
        <f t="shared" si="18"/>
        <v>#N/A</v>
      </c>
    </row>
    <row r="346" spans="1:67" ht="14">
      <c r="A346" s="5"/>
      <c r="B346" s="5"/>
      <c r="C346" s="5"/>
      <c r="D346" s="5"/>
      <c r="E346" s="5"/>
      <c r="F346" s="5"/>
      <c r="G346" s="5"/>
      <c r="H346" s="5"/>
      <c r="I346" s="5"/>
      <c r="J346" s="5"/>
      <c r="K346" s="5"/>
      <c r="L346" s="5"/>
      <c r="M346" s="5"/>
      <c r="N346" s="5"/>
      <c r="O346" s="5"/>
      <c r="P346" s="5"/>
      <c r="Q346" s="5"/>
      <c r="R346" s="5"/>
      <c r="S346" s="5"/>
      <c r="T346" s="5"/>
      <c r="U346" s="5"/>
      <c r="V346" s="5"/>
      <c r="W346" s="5"/>
      <c r="X346" s="5"/>
      <c r="Y346" s="5"/>
      <c r="Z346" s="5"/>
      <c r="AA346" s="5"/>
      <c r="AB346" s="5"/>
      <c r="AC346" s="5"/>
      <c r="AD346" s="5"/>
      <c r="AE346" s="5"/>
      <c r="AF346" s="5"/>
      <c r="AG346" s="5"/>
      <c r="AH346" s="5"/>
      <c r="AI346" s="5"/>
      <c r="AJ346" s="5"/>
      <c r="AK346" s="5"/>
      <c r="AL346" s="5"/>
      <c r="AM346" s="5"/>
      <c r="AN346" s="5"/>
      <c r="AO346" s="5"/>
      <c r="AP346" s="5"/>
      <c r="AQ346" s="5"/>
      <c r="AR346" s="5"/>
      <c r="AS346" s="5"/>
      <c r="AT346" s="5"/>
      <c r="AU346" s="5"/>
      <c r="AV346" s="5"/>
      <c r="AW346" s="5"/>
      <c r="AX346" s="5"/>
      <c r="AY346" s="5"/>
      <c r="AZ346" s="5"/>
      <c r="BA346" s="5"/>
      <c r="BB346" s="5"/>
      <c r="BC346" s="5"/>
      <c r="BD346" s="5"/>
      <c r="BE346" s="5"/>
      <c r="BF346" s="5"/>
      <c r="BG346" s="5"/>
      <c r="BH346" s="5"/>
      <c r="BI346" s="5"/>
      <c r="BJ346" s="5"/>
      <c r="BK346" s="5"/>
      <c r="BL346" s="5"/>
      <c r="BM346" s="37">
        <f t="shared" si="16"/>
        <v>1</v>
      </c>
      <c r="BN346" s="37">
        <f t="shared" si="17"/>
        <v>0</v>
      </c>
      <c r="BO346" s="37" t="e">
        <f t="shared" si="18"/>
        <v>#N/A</v>
      </c>
    </row>
    <row r="347" spans="1:67" ht="14">
      <c r="A347" s="5"/>
      <c r="B347" s="5"/>
      <c r="C347" s="5"/>
      <c r="D347" s="5"/>
      <c r="E347" s="5"/>
      <c r="F347" s="5"/>
      <c r="G347" s="5"/>
      <c r="H347" s="5"/>
      <c r="I347" s="5"/>
      <c r="J347" s="5"/>
      <c r="K347" s="5"/>
      <c r="L347" s="5"/>
      <c r="M347" s="5"/>
      <c r="N347" s="5"/>
      <c r="O347" s="5"/>
      <c r="P347" s="5"/>
      <c r="Q347" s="5"/>
      <c r="R347" s="5"/>
      <c r="S347" s="5"/>
      <c r="T347" s="5"/>
      <c r="U347" s="5"/>
      <c r="V347" s="5"/>
      <c r="W347" s="5"/>
      <c r="X347" s="5"/>
      <c r="Y347" s="5"/>
      <c r="Z347" s="5"/>
      <c r="AA347" s="5"/>
      <c r="AB347" s="5"/>
      <c r="AC347" s="5"/>
      <c r="AD347" s="5"/>
      <c r="AE347" s="5"/>
      <c r="AF347" s="5"/>
      <c r="AG347" s="5"/>
      <c r="AH347" s="5"/>
      <c r="AI347" s="5"/>
      <c r="AJ347" s="5"/>
      <c r="AK347" s="5"/>
      <c r="AL347" s="5"/>
      <c r="AM347" s="5"/>
      <c r="AN347" s="5"/>
      <c r="AO347" s="5"/>
      <c r="AP347" s="5"/>
      <c r="AQ347" s="5"/>
      <c r="AR347" s="5"/>
      <c r="AS347" s="5"/>
      <c r="AT347" s="5"/>
      <c r="AU347" s="5"/>
      <c r="AV347" s="5"/>
      <c r="AW347" s="5"/>
      <c r="AX347" s="5"/>
      <c r="AY347" s="5"/>
      <c r="AZ347" s="5"/>
      <c r="BA347" s="5"/>
      <c r="BB347" s="5"/>
      <c r="BC347" s="5"/>
      <c r="BD347" s="5"/>
      <c r="BE347" s="5"/>
      <c r="BF347" s="5"/>
      <c r="BG347" s="5"/>
      <c r="BH347" s="5"/>
      <c r="BI347" s="5"/>
      <c r="BJ347" s="5"/>
      <c r="BK347" s="5"/>
      <c r="BL347" s="5"/>
      <c r="BM347" s="37">
        <f t="shared" si="16"/>
        <v>1</v>
      </c>
      <c r="BN347" s="37">
        <f t="shared" si="17"/>
        <v>0</v>
      </c>
      <c r="BO347" s="37" t="e">
        <f t="shared" si="18"/>
        <v>#N/A</v>
      </c>
    </row>
    <row r="348" spans="1:67" ht="14">
      <c r="A348" s="5"/>
      <c r="B348" s="5"/>
      <c r="C348" s="5"/>
      <c r="D348" s="5"/>
      <c r="E348" s="5"/>
      <c r="F348" s="5"/>
      <c r="G348" s="5"/>
      <c r="H348" s="5"/>
      <c r="I348" s="5"/>
      <c r="J348" s="5"/>
      <c r="K348" s="5"/>
      <c r="L348" s="5"/>
      <c r="M348" s="5"/>
      <c r="N348" s="5"/>
      <c r="O348" s="5"/>
      <c r="P348" s="5"/>
      <c r="Q348" s="5"/>
      <c r="R348" s="5"/>
      <c r="S348" s="5"/>
      <c r="T348" s="5"/>
      <c r="U348" s="5"/>
      <c r="V348" s="5"/>
      <c r="W348" s="5"/>
      <c r="X348" s="5"/>
      <c r="Y348" s="5"/>
      <c r="Z348" s="5"/>
      <c r="AA348" s="5"/>
      <c r="AB348" s="5"/>
      <c r="AC348" s="5"/>
      <c r="AD348" s="5"/>
      <c r="AE348" s="5"/>
      <c r="AF348" s="5"/>
      <c r="AG348" s="5"/>
      <c r="AH348" s="5"/>
      <c r="AI348" s="5"/>
      <c r="AJ348" s="5"/>
      <c r="AK348" s="5"/>
      <c r="AL348" s="5"/>
      <c r="AM348" s="5"/>
      <c r="AN348" s="5"/>
      <c r="AO348" s="5"/>
      <c r="AP348" s="5"/>
      <c r="AQ348" s="5"/>
      <c r="AR348" s="5"/>
      <c r="AS348" s="5"/>
      <c r="AT348" s="5"/>
      <c r="AU348" s="5"/>
      <c r="AV348" s="5"/>
      <c r="AW348" s="5"/>
      <c r="AX348" s="5"/>
      <c r="AY348" s="5"/>
      <c r="AZ348" s="5"/>
      <c r="BA348" s="5"/>
      <c r="BB348" s="5"/>
      <c r="BC348" s="5"/>
      <c r="BD348" s="5"/>
      <c r="BE348" s="5"/>
      <c r="BF348" s="5"/>
      <c r="BG348" s="5"/>
      <c r="BH348" s="5"/>
      <c r="BI348" s="5"/>
      <c r="BJ348" s="5"/>
      <c r="BK348" s="5"/>
      <c r="BL348" s="5"/>
      <c r="BM348" s="37">
        <f t="shared" si="16"/>
        <v>1</v>
      </c>
      <c r="BN348" s="37">
        <f t="shared" si="17"/>
        <v>0</v>
      </c>
      <c r="BO348" s="37" t="e">
        <f t="shared" si="18"/>
        <v>#N/A</v>
      </c>
    </row>
    <row r="349" spans="1:67" ht="14">
      <c r="A349" s="5"/>
      <c r="B349" s="5"/>
      <c r="C349" s="5"/>
      <c r="D349" s="5"/>
      <c r="E349" s="5"/>
      <c r="F349" s="5"/>
      <c r="G349" s="5"/>
      <c r="H349" s="5"/>
      <c r="I349" s="5"/>
      <c r="J349" s="5"/>
      <c r="K349" s="5"/>
      <c r="L349" s="5"/>
      <c r="M349" s="5"/>
      <c r="N349" s="5"/>
      <c r="O349" s="5"/>
      <c r="P349" s="5"/>
      <c r="Q349" s="5"/>
      <c r="R349" s="5"/>
      <c r="S349" s="5"/>
      <c r="T349" s="5"/>
      <c r="U349" s="5"/>
      <c r="V349" s="5"/>
      <c r="W349" s="5"/>
      <c r="X349" s="5"/>
      <c r="Y349" s="5"/>
      <c r="Z349" s="5"/>
      <c r="AA349" s="5"/>
      <c r="AB349" s="5"/>
      <c r="AC349" s="5"/>
      <c r="AD349" s="5"/>
      <c r="AE349" s="5"/>
      <c r="AF349" s="5"/>
      <c r="AG349" s="5"/>
      <c r="AH349" s="5"/>
      <c r="AI349" s="5"/>
      <c r="AJ349" s="5"/>
      <c r="AK349" s="5"/>
      <c r="AL349" s="5"/>
      <c r="AM349" s="5"/>
      <c r="AN349" s="5"/>
      <c r="AO349" s="5"/>
      <c r="AP349" s="5"/>
      <c r="AQ349" s="5"/>
      <c r="AR349" s="5"/>
      <c r="AS349" s="5"/>
      <c r="AT349" s="5"/>
      <c r="AU349" s="5"/>
      <c r="AV349" s="5"/>
      <c r="AW349" s="5"/>
      <c r="AX349" s="5"/>
      <c r="AY349" s="5"/>
      <c r="AZ349" s="5"/>
      <c r="BA349" s="5"/>
      <c r="BB349" s="5"/>
      <c r="BC349" s="5"/>
      <c r="BD349" s="5"/>
      <c r="BE349" s="5"/>
      <c r="BF349" s="5"/>
      <c r="BG349" s="5"/>
      <c r="BH349" s="5"/>
      <c r="BI349" s="5"/>
      <c r="BJ349" s="5"/>
      <c r="BK349" s="5"/>
      <c r="BL349" s="5"/>
      <c r="BM349" s="37">
        <f t="shared" si="16"/>
        <v>1</v>
      </c>
      <c r="BN349" s="37">
        <f t="shared" si="17"/>
        <v>0</v>
      </c>
      <c r="BO349" s="37" t="e">
        <f t="shared" si="18"/>
        <v>#N/A</v>
      </c>
    </row>
    <row r="350" spans="1:67" ht="14">
      <c r="A350" s="5"/>
      <c r="B350" s="5"/>
      <c r="C350" s="5"/>
      <c r="D350" s="5"/>
      <c r="E350" s="5"/>
      <c r="F350" s="5"/>
      <c r="G350" s="5"/>
      <c r="H350" s="5"/>
      <c r="I350" s="5"/>
      <c r="J350" s="5"/>
      <c r="K350" s="5"/>
      <c r="L350" s="5"/>
      <c r="M350" s="5"/>
      <c r="N350" s="5"/>
      <c r="O350" s="5"/>
      <c r="P350" s="5"/>
      <c r="Q350" s="5"/>
      <c r="R350" s="5"/>
      <c r="S350" s="5"/>
      <c r="T350" s="5"/>
      <c r="U350" s="5"/>
      <c r="V350" s="5"/>
      <c r="W350" s="5"/>
      <c r="X350" s="5"/>
      <c r="Y350" s="5"/>
      <c r="Z350" s="5"/>
      <c r="AA350" s="5"/>
      <c r="AB350" s="5"/>
      <c r="AC350" s="5"/>
      <c r="AD350" s="5"/>
      <c r="AE350" s="5"/>
      <c r="AF350" s="5"/>
      <c r="AG350" s="5"/>
      <c r="AH350" s="5"/>
      <c r="AI350" s="5"/>
      <c r="AJ350" s="5"/>
      <c r="AK350" s="5"/>
      <c r="AL350" s="5"/>
      <c r="AM350" s="5"/>
      <c r="AN350" s="5"/>
      <c r="AO350" s="5"/>
      <c r="AP350" s="5"/>
      <c r="AQ350" s="5"/>
      <c r="AR350" s="5"/>
      <c r="AS350" s="5"/>
      <c r="AT350" s="5"/>
      <c r="AU350" s="5"/>
      <c r="AV350" s="5"/>
      <c r="AW350" s="5"/>
      <c r="AX350" s="5"/>
      <c r="AY350" s="5"/>
      <c r="AZ350" s="5"/>
      <c r="BA350" s="5"/>
      <c r="BB350" s="5"/>
      <c r="BC350" s="5"/>
      <c r="BD350" s="5"/>
      <c r="BE350" s="5"/>
      <c r="BF350" s="5"/>
      <c r="BG350" s="5"/>
      <c r="BH350" s="5"/>
      <c r="BI350" s="5"/>
      <c r="BJ350" s="5"/>
      <c r="BK350" s="5"/>
      <c r="BL350" s="5"/>
      <c r="BM350" s="37">
        <f t="shared" si="16"/>
        <v>1</v>
      </c>
      <c r="BN350" s="37">
        <f t="shared" si="17"/>
        <v>0</v>
      </c>
      <c r="BO350" s="37" t="e">
        <f t="shared" si="18"/>
        <v>#N/A</v>
      </c>
    </row>
    <row r="351" spans="1:67" ht="14">
      <c r="A351" s="5"/>
      <c r="B351" s="5"/>
      <c r="C351" s="5"/>
      <c r="D351" s="5"/>
      <c r="E351" s="5"/>
      <c r="F351" s="5"/>
      <c r="G351" s="5"/>
      <c r="H351" s="5"/>
      <c r="I351" s="5"/>
      <c r="J351" s="5"/>
      <c r="K351" s="5"/>
      <c r="L351" s="5"/>
      <c r="M351" s="5"/>
      <c r="N351" s="5"/>
      <c r="O351" s="5"/>
      <c r="P351" s="5"/>
      <c r="Q351" s="5"/>
      <c r="R351" s="5"/>
      <c r="S351" s="5"/>
      <c r="T351" s="5"/>
      <c r="U351" s="5"/>
      <c r="V351" s="5"/>
      <c r="W351" s="5"/>
      <c r="X351" s="5"/>
      <c r="Y351" s="5"/>
      <c r="Z351" s="5"/>
      <c r="AA351" s="5"/>
      <c r="AB351" s="5"/>
      <c r="AC351" s="5"/>
      <c r="AD351" s="5"/>
      <c r="AE351" s="5"/>
      <c r="AF351" s="5"/>
      <c r="AG351" s="5"/>
      <c r="AH351" s="5"/>
      <c r="AI351" s="5"/>
      <c r="AJ351" s="5"/>
      <c r="AK351" s="5"/>
      <c r="AL351" s="5"/>
      <c r="AM351" s="5"/>
      <c r="AN351" s="5"/>
      <c r="AO351" s="5"/>
      <c r="AP351" s="5"/>
      <c r="AQ351" s="5"/>
      <c r="AR351" s="5"/>
      <c r="AS351" s="5"/>
      <c r="AT351" s="5"/>
      <c r="AU351" s="5"/>
      <c r="AV351" s="5"/>
      <c r="AW351" s="5"/>
      <c r="AX351" s="5"/>
      <c r="AY351" s="5"/>
      <c r="AZ351" s="5"/>
      <c r="BA351" s="5"/>
      <c r="BB351" s="5"/>
      <c r="BC351" s="5"/>
      <c r="BD351" s="5"/>
      <c r="BE351" s="5"/>
      <c r="BF351" s="5"/>
      <c r="BG351" s="5"/>
      <c r="BH351" s="5"/>
      <c r="BI351" s="5"/>
      <c r="BJ351" s="5"/>
      <c r="BK351" s="5"/>
      <c r="BL351" s="5"/>
      <c r="BM351" s="37">
        <f t="shared" si="16"/>
        <v>1</v>
      </c>
      <c r="BN351" s="37">
        <f t="shared" si="17"/>
        <v>0</v>
      </c>
      <c r="BO351" s="37" t="e">
        <f t="shared" si="18"/>
        <v>#N/A</v>
      </c>
    </row>
    <row r="352" spans="1:67" ht="14">
      <c r="A352" s="5"/>
      <c r="B352" s="5"/>
      <c r="C352" s="5"/>
      <c r="D352" s="5"/>
      <c r="E352" s="5"/>
      <c r="F352" s="5"/>
      <c r="G352" s="5"/>
      <c r="H352" s="5"/>
      <c r="I352" s="5"/>
      <c r="J352" s="5"/>
      <c r="K352" s="5"/>
      <c r="L352" s="5"/>
      <c r="M352" s="5"/>
      <c r="N352" s="5"/>
      <c r="O352" s="5"/>
      <c r="P352" s="5"/>
      <c r="Q352" s="5"/>
      <c r="R352" s="5"/>
      <c r="S352" s="5"/>
      <c r="T352" s="5"/>
      <c r="U352" s="5"/>
      <c r="V352" s="5"/>
      <c r="W352" s="5"/>
      <c r="X352" s="5"/>
      <c r="Y352" s="5"/>
      <c r="Z352" s="5"/>
      <c r="AA352" s="5"/>
      <c r="AB352" s="5"/>
      <c r="AC352" s="5"/>
      <c r="AD352" s="5"/>
      <c r="AE352" s="5"/>
      <c r="AF352" s="5"/>
      <c r="AG352" s="5"/>
      <c r="AH352" s="5"/>
      <c r="AI352" s="5"/>
      <c r="AJ352" s="5"/>
      <c r="AK352" s="5"/>
      <c r="AL352" s="5"/>
      <c r="AM352" s="5"/>
      <c r="AN352" s="5"/>
      <c r="AO352" s="5"/>
      <c r="AP352" s="5"/>
      <c r="AQ352" s="5"/>
      <c r="AR352" s="5"/>
      <c r="AS352" s="5"/>
      <c r="AT352" s="5"/>
      <c r="AU352" s="5"/>
      <c r="AV352" s="5"/>
      <c r="AW352" s="5"/>
      <c r="AX352" s="5"/>
      <c r="AY352" s="5"/>
      <c r="AZ352" s="5"/>
      <c r="BA352" s="5"/>
      <c r="BB352" s="5"/>
      <c r="BC352" s="5"/>
      <c r="BD352" s="5"/>
      <c r="BE352" s="5"/>
      <c r="BF352" s="5"/>
      <c r="BG352" s="5"/>
      <c r="BH352" s="5"/>
      <c r="BI352" s="5"/>
      <c r="BJ352" s="5"/>
      <c r="BK352" s="5"/>
      <c r="BL352" s="5"/>
      <c r="BM352" s="37">
        <f t="shared" si="16"/>
        <v>1</v>
      </c>
      <c r="BN352" s="37">
        <f t="shared" si="17"/>
        <v>0</v>
      </c>
      <c r="BO352" s="37" t="e">
        <f t="shared" si="18"/>
        <v>#N/A</v>
      </c>
    </row>
    <row r="353" spans="1:67" ht="14">
      <c r="A353" s="5"/>
      <c r="B353" s="5"/>
      <c r="C353" s="5"/>
      <c r="D353" s="5"/>
      <c r="E353" s="5"/>
      <c r="F353" s="5"/>
      <c r="G353" s="5"/>
      <c r="H353" s="5"/>
      <c r="I353" s="5"/>
      <c r="J353" s="5"/>
      <c r="K353" s="5"/>
      <c r="L353" s="5"/>
      <c r="M353" s="5"/>
      <c r="N353" s="5"/>
      <c r="O353" s="5"/>
      <c r="P353" s="5"/>
      <c r="Q353" s="5"/>
      <c r="R353" s="5"/>
      <c r="S353" s="5"/>
      <c r="T353" s="5"/>
      <c r="U353" s="5"/>
      <c r="V353" s="5"/>
      <c r="W353" s="5"/>
      <c r="X353" s="5"/>
      <c r="Y353" s="5"/>
      <c r="Z353" s="5"/>
      <c r="AA353" s="5"/>
      <c r="AB353" s="5"/>
      <c r="AC353" s="5"/>
      <c r="AD353" s="5"/>
      <c r="AE353" s="5"/>
      <c r="AF353" s="5"/>
      <c r="AG353" s="5"/>
      <c r="AH353" s="5"/>
      <c r="AI353" s="5"/>
      <c r="AJ353" s="5"/>
      <c r="AK353" s="5"/>
      <c r="AL353" s="5"/>
      <c r="AM353" s="5"/>
      <c r="AN353" s="5"/>
      <c r="AO353" s="5"/>
      <c r="AP353" s="5"/>
      <c r="AQ353" s="5"/>
      <c r="AR353" s="5"/>
      <c r="AS353" s="5"/>
      <c r="AT353" s="5"/>
      <c r="AU353" s="5"/>
      <c r="AV353" s="5"/>
      <c r="AW353" s="5"/>
      <c r="AX353" s="5"/>
      <c r="AY353" s="5"/>
      <c r="AZ353" s="5"/>
      <c r="BA353" s="5"/>
      <c r="BB353" s="5"/>
      <c r="BC353" s="5"/>
      <c r="BD353" s="5"/>
      <c r="BE353" s="5"/>
      <c r="BF353" s="5"/>
      <c r="BG353" s="5"/>
      <c r="BH353" s="5"/>
      <c r="BI353" s="5"/>
      <c r="BJ353" s="5"/>
      <c r="BK353" s="5"/>
      <c r="BL353" s="5"/>
      <c r="BM353" s="37">
        <f t="shared" si="16"/>
        <v>1</v>
      </c>
      <c r="BN353" s="37">
        <f t="shared" si="17"/>
        <v>0</v>
      </c>
      <c r="BO353" s="37" t="e">
        <f t="shared" si="18"/>
        <v>#N/A</v>
      </c>
    </row>
    <row r="354" spans="1:67" ht="14">
      <c r="A354" s="5"/>
      <c r="B354" s="5"/>
      <c r="C354" s="5"/>
      <c r="D354" s="5"/>
      <c r="E354" s="5"/>
      <c r="F354" s="5"/>
      <c r="G354" s="5"/>
      <c r="H354" s="5"/>
      <c r="I354" s="5"/>
      <c r="J354" s="5"/>
      <c r="K354" s="5"/>
      <c r="L354" s="5"/>
      <c r="M354" s="5"/>
      <c r="N354" s="5"/>
      <c r="O354" s="5"/>
      <c r="P354" s="5"/>
      <c r="Q354" s="5"/>
      <c r="R354" s="5"/>
      <c r="S354" s="5"/>
      <c r="T354" s="5"/>
      <c r="U354" s="5"/>
      <c r="V354" s="5"/>
      <c r="W354" s="5"/>
      <c r="X354" s="5"/>
      <c r="Y354" s="5"/>
      <c r="Z354" s="5"/>
      <c r="AA354" s="5"/>
      <c r="AB354" s="5"/>
      <c r="AC354" s="5"/>
      <c r="AD354" s="5"/>
      <c r="AE354" s="5"/>
      <c r="AF354" s="5"/>
      <c r="AG354" s="5"/>
      <c r="AH354" s="5"/>
      <c r="AI354" s="5"/>
      <c r="AJ354" s="5"/>
      <c r="AK354" s="5"/>
      <c r="AL354" s="5"/>
      <c r="AM354" s="5"/>
      <c r="AN354" s="5"/>
      <c r="AO354" s="5"/>
      <c r="AP354" s="5"/>
      <c r="AQ354" s="5"/>
      <c r="AR354" s="5"/>
      <c r="AS354" s="5"/>
      <c r="AT354" s="5"/>
      <c r="AU354" s="5"/>
      <c r="AV354" s="5"/>
      <c r="AW354" s="5"/>
      <c r="AX354" s="5"/>
      <c r="AY354" s="5"/>
      <c r="AZ354" s="5"/>
      <c r="BA354" s="5"/>
      <c r="BB354" s="5"/>
      <c r="BC354" s="5"/>
      <c r="BD354" s="5"/>
      <c r="BE354" s="5"/>
      <c r="BF354" s="5"/>
      <c r="BG354" s="5"/>
      <c r="BH354" s="5"/>
      <c r="BI354" s="5"/>
      <c r="BJ354" s="5"/>
      <c r="BK354" s="5"/>
      <c r="BL354" s="5"/>
      <c r="BM354" s="37">
        <f t="shared" si="16"/>
        <v>1</v>
      </c>
      <c r="BN354" s="37">
        <f t="shared" si="17"/>
        <v>0</v>
      </c>
      <c r="BO354" s="37" t="e">
        <f t="shared" si="18"/>
        <v>#N/A</v>
      </c>
    </row>
    <row r="355" spans="1:67" ht="14">
      <c r="A355" s="5"/>
      <c r="B355" s="5"/>
      <c r="C355" s="5"/>
      <c r="D355" s="5"/>
      <c r="E355" s="5"/>
      <c r="F355" s="5"/>
      <c r="G355" s="5"/>
      <c r="H355" s="5"/>
      <c r="I355" s="5"/>
      <c r="J355" s="5"/>
      <c r="K355" s="5"/>
      <c r="L355" s="5"/>
      <c r="M355" s="5"/>
      <c r="N355" s="5"/>
      <c r="O355" s="5"/>
      <c r="P355" s="5"/>
      <c r="Q355" s="5"/>
      <c r="R355" s="5"/>
      <c r="S355" s="5"/>
      <c r="T355" s="5"/>
      <c r="U355" s="5"/>
      <c r="V355" s="5"/>
      <c r="W355" s="5"/>
      <c r="X355" s="5"/>
      <c r="Y355" s="5"/>
      <c r="Z355" s="5"/>
      <c r="AA355" s="5"/>
      <c r="AB355" s="5"/>
      <c r="AC355" s="5"/>
      <c r="AD355" s="5"/>
      <c r="AE355" s="5"/>
      <c r="AF355" s="5"/>
      <c r="AG355" s="5"/>
      <c r="AH355" s="5"/>
      <c r="AI355" s="5"/>
      <c r="AJ355" s="5"/>
      <c r="AK355" s="5"/>
      <c r="AL355" s="5"/>
      <c r="AM355" s="5"/>
      <c r="AN355" s="5"/>
      <c r="AO355" s="5"/>
      <c r="AP355" s="5"/>
      <c r="AQ355" s="5"/>
      <c r="AR355" s="5"/>
      <c r="AS355" s="5"/>
      <c r="AT355" s="5"/>
      <c r="AU355" s="5"/>
      <c r="AV355" s="5"/>
      <c r="AW355" s="5"/>
      <c r="AX355" s="5"/>
      <c r="AY355" s="5"/>
      <c r="AZ355" s="5"/>
      <c r="BA355" s="5"/>
      <c r="BB355" s="5"/>
      <c r="BC355" s="5"/>
      <c r="BD355" s="5"/>
      <c r="BE355" s="5"/>
      <c r="BF355" s="5"/>
      <c r="BG355" s="5"/>
      <c r="BH355" s="5"/>
      <c r="BI355" s="5"/>
      <c r="BJ355" s="5"/>
      <c r="BK355" s="5"/>
      <c r="BL355" s="5"/>
      <c r="BM355" s="37">
        <f t="shared" si="16"/>
        <v>1</v>
      </c>
      <c r="BN355" s="37">
        <f t="shared" si="17"/>
        <v>0</v>
      </c>
      <c r="BO355" s="37" t="e">
        <f t="shared" si="18"/>
        <v>#N/A</v>
      </c>
    </row>
    <row r="356" spans="1:67" ht="14">
      <c r="A356" s="5"/>
      <c r="B356" s="5"/>
      <c r="C356" s="5"/>
      <c r="D356" s="5"/>
      <c r="E356" s="5"/>
      <c r="F356" s="5"/>
      <c r="G356" s="5"/>
      <c r="H356" s="5"/>
      <c r="I356" s="5"/>
      <c r="J356" s="5"/>
      <c r="K356" s="5"/>
      <c r="L356" s="5"/>
      <c r="M356" s="5"/>
      <c r="N356" s="5"/>
      <c r="O356" s="5"/>
      <c r="P356" s="5"/>
      <c r="Q356" s="5"/>
      <c r="R356" s="5"/>
      <c r="S356" s="5"/>
      <c r="T356" s="5"/>
      <c r="U356" s="5"/>
      <c r="V356" s="5"/>
      <c r="W356" s="5"/>
      <c r="X356" s="5"/>
      <c r="Y356" s="5"/>
      <c r="Z356" s="5"/>
      <c r="AA356" s="5"/>
      <c r="AB356" s="5"/>
      <c r="AC356" s="5"/>
      <c r="AD356" s="5"/>
      <c r="AE356" s="5"/>
      <c r="AF356" s="5"/>
      <c r="AG356" s="5"/>
      <c r="AH356" s="5"/>
      <c r="AI356" s="5"/>
      <c r="AJ356" s="5"/>
      <c r="AK356" s="5"/>
      <c r="AL356" s="5"/>
      <c r="AM356" s="5"/>
      <c r="AN356" s="5"/>
      <c r="AO356" s="5"/>
      <c r="AP356" s="5"/>
      <c r="AQ356" s="5"/>
      <c r="AR356" s="5"/>
      <c r="AS356" s="5"/>
      <c r="AT356" s="5"/>
      <c r="AU356" s="5"/>
      <c r="AV356" s="5"/>
      <c r="AW356" s="5"/>
      <c r="AX356" s="5"/>
      <c r="AY356" s="5"/>
      <c r="AZ356" s="5"/>
      <c r="BA356" s="5"/>
      <c r="BB356" s="5"/>
      <c r="BC356" s="5"/>
      <c r="BD356" s="5"/>
      <c r="BE356" s="5"/>
      <c r="BF356" s="5"/>
      <c r="BG356" s="5"/>
      <c r="BH356" s="5"/>
      <c r="BI356" s="5"/>
      <c r="BJ356" s="5"/>
      <c r="BK356" s="5"/>
      <c r="BL356" s="5"/>
      <c r="BM356" s="37">
        <f t="shared" si="16"/>
        <v>1</v>
      </c>
      <c r="BN356" s="37">
        <f t="shared" si="17"/>
        <v>0</v>
      </c>
      <c r="BO356" s="37" t="e">
        <f t="shared" si="18"/>
        <v>#N/A</v>
      </c>
    </row>
    <row r="357" spans="1:67" ht="14">
      <c r="A357" s="5"/>
      <c r="B357" s="5"/>
      <c r="C357" s="5"/>
      <c r="D357" s="5"/>
      <c r="E357" s="5"/>
      <c r="F357" s="5"/>
      <c r="G357" s="5"/>
      <c r="H357" s="5"/>
      <c r="I357" s="5"/>
      <c r="J357" s="5"/>
      <c r="K357" s="5"/>
      <c r="L357" s="5"/>
      <c r="M357" s="5"/>
      <c r="N357" s="5"/>
      <c r="O357" s="5"/>
      <c r="P357" s="5"/>
      <c r="Q357" s="5"/>
      <c r="R357" s="5"/>
      <c r="S357" s="5"/>
      <c r="T357" s="5"/>
      <c r="U357" s="5"/>
      <c r="V357" s="5"/>
      <c r="W357" s="5"/>
      <c r="X357" s="5"/>
      <c r="Y357" s="5"/>
      <c r="Z357" s="5"/>
      <c r="AA357" s="5"/>
      <c r="AB357" s="5"/>
      <c r="AC357" s="5"/>
      <c r="AD357" s="5"/>
      <c r="AE357" s="5"/>
      <c r="AF357" s="5"/>
      <c r="AG357" s="5"/>
      <c r="AH357" s="5"/>
      <c r="AI357" s="5"/>
      <c r="AJ357" s="5"/>
      <c r="AK357" s="5"/>
      <c r="AL357" s="5"/>
      <c r="AM357" s="5"/>
      <c r="AN357" s="5"/>
      <c r="AO357" s="5"/>
      <c r="AP357" s="5"/>
      <c r="AQ357" s="5"/>
      <c r="AR357" s="5"/>
      <c r="AS357" s="5"/>
      <c r="AT357" s="5"/>
      <c r="AU357" s="5"/>
      <c r="AV357" s="5"/>
      <c r="AW357" s="5"/>
      <c r="AX357" s="5"/>
      <c r="AY357" s="5"/>
      <c r="AZ357" s="5"/>
      <c r="BA357" s="5"/>
      <c r="BB357" s="5"/>
      <c r="BC357" s="5"/>
      <c r="BD357" s="5"/>
      <c r="BE357" s="5"/>
      <c r="BF357" s="5"/>
      <c r="BG357" s="5"/>
      <c r="BH357" s="5"/>
      <c r="BI357" s="5"/>
      <c r="BJ357" s="5"/>
      <c r="BK357" s="5"/>
      <c r="BL357" s="5"/>
      <c r="BM357" s="37">
        <f t="shared" si="16"/>
        <v>1</v>
      </c>
      <c r="BN357" s="37">
        <f t="shared" si="17"/>
        <v>0</v>
      </c>
      <c r="BO357" s="37" t="e">
        <f t="shared" si="18"/>
        <v>#N/A</v>
      </c>
    </row>
    <row r="358" spans="1:67" ht="14">
      <c r="A358" s="5"/>
      <c r="B358" s="5"/>
      <c r="C358" s="5"/>
      <c r="D358" s="5"/>
      <c r="E358" s="5"/>
      <c r="F358" s="5"/>
      <c r="G358" s="5"/>
      <c r="H358" s="5"/>
      <c r="I358" s="5"/>
      <c r="J358" s="5"/>
      <c r="K358" s="5"/>
      <c r="L358" s="5"/>
      <c r="M358" s="5"/>
      <c r="N358" s="5"/>
      <c r="O358" s="5"/>
      <c r="P358" s="5"/>
      <c r="Q358" s="5"/>
      <c r="R358" s="5"/>
      <c r="S358" s="5"/>
      <c r="T358" s="5"/>
      <c r="U358" s="5"/>
      <c r="V358" s="5"/>
      <c r="W358" s="5"/>
      <c r="X358" s="5"/>
      <c r="Y358" s="5"/>
      <c r="Z358" s="5"/>
      <c r="AA358" s="5"/>
      <c r="AB358" s="5"/>
      <c r="AC358" s="5"/>
      <c r="AD358" s="5"/>
      <c r="AE358" s="5"/>
      <c r="AF358" s="5"/>
      <c r="AG358" s="5"/>
      <c r="AH358" s="5"/>
      <c r="AI358" s="5"/>
      <c r="AJ358" s="5"/>
      <c r="AK358" s="5"/>
      <c r="AL358" s="5"/>
      <c r="AM358" s="5"/>
      <c r="AN358" s="5"/>
      <c r="AO358" s="5"/>
      <c r="AP358" s="5"/>
      <c r="AQ358" s="5"/>
      <c r="AR358" s="5"/>
      <c r="AS358" s="5"/>
      <c r="AT358" s="5"/>
      <c r="AU358" s="5"/>
      <c r="AV358" s="5"/>
      <c r="AW358" s="5"/>
      <c r="AX358" s="5"/>
      <c r="AY358" s="5"/>
      <c r="AZ358" s="5"/>
      <c r="BA358" s="5"/>
      <c r="BB358" s="5"/>
      <c r="BC358" s="5"/>
      <c r="BD358" s="5"/>
      <c r="BE358" s="5"/>
      <c r="BF358" s="5"/>
      <c r="BG358" s="5"/>
      <c r="BH358" s="5"/>
      <c r="BI358" s="5"/>
      <c r="BJ358" s="5"/>
      <c r="BK358" s="5"/>
      <c r="BL358" s="5"/>
      <c r="BM358" s="37">
        <f t="shared" si="16"/>
        <v>1</v>
      </c>
      <c r="BN358" s="37">
        <f t="shared" si="17"/>
        <v>0</v>
      </c>
      <c r="BO358" s="37" t="e">
        <f t="shared" si="18"/>
        <v>#N/A</v>
      </c>
    </row>
    <row r="359" spans="1:67" ht="14">
      <c r="A359" s="5"/>
      <c r="B359" s="5"/>
      <c r="C359" s="5"/>
      <c r="D359" s="5"/>
      <c r="E359" s="5"/>
      <c r="F359" s="5"/>
      <c r="G359" s="5"/>
      <c r="H359" s="5"/>
      <c r="I359" s="5"/>
      <c r="J359" s="5"/>
      <c r="K359" s="5"/>
      <c r="L359" s="5"/>
      <c r="M359" s="5"/>
      <c r="N359" s="5"/>
      <c r="O359" s="5"/>
      <c r="P359" s="5"/>
      <c r="Q359" s="5"/>
      <c r="R359" s="5"/>
      <c r="S359" s="5"/>
      <c r="T359" s="5"/>
      <c r="U359" s="5"/>
      <c r="V359" s="5"/>
      <c r="W359" s="5"/>
      <c r="X359" s="5"/>
      <c r="Y359" s="5"/>
      <c r="Z359" s="5"/>
      <c r="AA359" s="5"/>
      <c r="AB359" s="5"/>
      <c r="AC359" s="5"/>
      <c r="AD359" s="5"/>
      <c r="AE359" s="5"/>
      <c r="AF359" s="5"/>
      <c r="AG359" s="5"/>
      <c r="AH359" s="5"/>
      <c r="AI359" s="5"/>
      <c r="AJ359" s="5"/>
      <c r="AK359" s="5"/>
      <c r="AL359" s="5"/>
      <c r="AM359" s="5"/>
      <c r="AN359" s="5"/>
      <c r="AO359" s="5"/>
      <c r="AP359" s="5"/>
      <c r="AQ359" s="5"/>
      <c r="AR359" s="5"/>
      <c r="AS359" s="5"/>
      <c r="AT359" s="5"/>
      <c r="AU359" s="5"/>
      <c r="AV359" s="5"/>
      <c r="AW359" s="5"/>
      <c r="AX359" s="5"/>
      <c r="AY359" s="5"/>
      <c r="AZ359" s="5"/>
      <c r="BA359" s="5"/>
      <c r="BB359" s="5"/>
      <c r="BC359" s="5"/>
      <c r="BD359" s="5"/>
      <c r="BE359" s="5"/>
      <c r="BF359" s="5"/>
      <c r="BG359" s="5"/>
      <c r="BH359" s="5"/>
      <c r="BI359" s="5"/>
      <c r="BJ359" s="5"/>
      <c r="BK359" s="5"/>
      <c r="BL359" s="5"/>
      <c r="BM359" s="37">
        <f t="shared" si="16"/>
        <v>1</v>
      </c>
      <c r="BN359" s="37">
        <f t="shared" si="17"/>
        <v>0</v>
      </c>
      <c r="BO359" s="37" t="e">
        <f t="shared" si="18"/>
        <v>#N/A</v>
      </c>
    </row>
    <row r="360" spans="1:67" ht="14">
      <c r="A360" s="5"/>
      <c r="B360" s="5"/>
      <c r="C360" s="5"/>
      <c r="D360" s="5"/>
      <c r="E360" s="5"/>
      <c r="F360" s="5"/>
      <c r="G360" s="5"/>
      <c r="H360" s="5"/>
      <c r="I360" s="5"/>
      <c r="J360" s="5"/>
      <c r="K360" s="5"/>
      <c r="L360" s="5"/>
      <c r="M360" s="5"/>
      <c r="N360" s="5"/>
      <c r="O360" s="5"/>
      <c r="P360" s="5"/>
      <c r="Q360" s="5"/>
      <c r="R360" s="5"/>
      <c r="S360" s="5"/>
      <c r="T360" s="5"/>
      <c r="U360" s="5"/>
      <c r="V360" s="5"/>
      <c r="W360" s="5"/>
      <c r="X360" s="5"/>
      <c r="Y360" s="5"/>
      <c r="Z360" s="5"/>
      <c r="AA360" s="5"/>
      <c r="AB360" s="5"/>
      <c r="AC360" s="5"/>
      <c r="AD360" s="5"/>
      <c r="AE360" s="5"/>
      <c r="AF360" s="5"/>
      <c r="AG360" s="5"/>
      <c r="AH360" s="5"/>
      <c r="AI360" s="5"/>
      <c r="AJ360" s="5"/>
      <c r="AK360" s="5"/>
      <c r="AL360" s="5"/>
      <c r="AM360" s="5"/>
      <c r="AN360" s="5"/>
      <c r="AO360" s="5"/>
      <c r="AP360" s="5"/>
      <c r="AQ360" s="5"/>
      <c r="AR360" s="5"/>
      <c r="AS360" s="5"/>
      <c r="AT360" s="5"/>
      <c r="AU360" s="5"/>
      <c r="AV360" s="5"/>
      <c r="AW360" s="5"/>
      <c r="AX360" s="5"/>
      <c r="AY360" s="5"/>
      <c r="AZ360" s="5"/>
      <c r="BA360" s="5"/>
      <c r="BB360" s="5"/>
      <c r="BC360" s="5"/>
      <c r="BD360" s="5"/>
      <c r="BE360" s="5"/>
      <c r="BF360" s="5"/>
      <c r="BG360" s="5"/>
      <c r="BH360" s="5"/>
      <c r="BI360" s="5"/>
      <c r="BJ360" s="5"/>
      <c r="BK360" s="5"/>
      <c r="BL360" s="5"/>
      <c r="BM360" s="37">
        <f t="shared" si="16"/>
        <v>1</v>
      </c>
      <c r="BN360" s="37">
        <f t="shared" si="17"/>
        <v>0</v>
      </c>
      <c r="BO360" s="37" t="e">
        <f t="shared" si="18"/>
        <v>#N/A</v>
      </c>
    </row>
    <row r="361" spans="1:67" ht="14">
      <c r="A361" s="5"/>
      <c r="B361" s="5"/>
      <c r="C361" s="5"/>
      <c r="D361" s="5"/>
      <c r="E361" s="5"/>
      <c r="F361" s="5"/>
      <c r="G361" s="5"/>
      <c r="H361" s="5"/>
      <c r="I361" s="5"/>
      <c r="J361" s="5"/>
      <c r="K361" s="5"/>
      <c r="L361" s="5"/>
      <c r="M361" s="5"/>
      <c r="N361" s="5"/>
      <c r="O361" s="5"/>
      <c r="P361" s="5"/>
      <c r="Q361" s="5"/>
      <c r="R361" s="5"/>
      <c r="S361" s="5"/>
      <c r="T361" s="5"/>
      <c r="U361" s="5"/>
      <c r="V361" s="5"/>
      <c r="W361" s="5"/>
      <c r="X361" s="5"/>
      <c r="Y361" s="5"/>
      <c r="Z361" s="5"/>
      <c r="AA361" s="5"/>
      <c r="AB361" s="5"/>
      <c r="AC361" s="5"/>
      <c r="AD361" s="5"/>
      <c r="AE361" s="5"/>
      <c r="AF361" s="5"/>
      <c r="AG361" s="5"/>
      <c r="AH361" s="5"/>
      <c r="AI361" s="5"/>
      <c r="AJ361" s="5"/>
      <c r="AK361" s="5"/>
      <c r="AL361" s="5"/>
      <c r="AM361" s="5"/>
      <c r="AN361" s="5"/>
      <c r="AO361" s="5"/>
      <c r="AP361" s="5"/>
      <c r="AQ361" s="5"/>
      <c r="AR361" s="5"/>
      <c r="AS361" s="5"/>
      <c r="AT361" s="5"/>
      <c r="AU361" s="5"/>
      <c r="AV361" s="5"/>
      <c r="AW361" s="5"/>
      <c r="AX361" s="5"/>
      <c r="AY361" s="5"/>
      <c r="AZ361" s="5"/>
      <c r="BA361" s="5"/>
      <c r="BB361" s="5"/>
      <c r="BC361" s="5"/>
      <c r="BD361" s="5"/>
      <c r="BE361" s="5"/>
      <c r="BF361" s="5"/>
      <c r="BG361" s="5"/>
      <c r="BH361" s="5"/>
      <c r="BI361" s="5"/>
      <c r="BJ361" s="5"/>
      <c r="BK361" s="5"/>
      <c r="BL361" s="5"/>
      <c r="BM361" s="37">
        <f t="shared" si="16"/>
        <v>1</v>
      </c>
      <c r="BN361" s="37">
        <f t="shared" si="17"/>
        <v>0</v>
      </c>
      <c r="BO361" s="37" t="e">
        <f t="shared" si="18"/>
        <v>#N/A</v>
      </c>
    </row>
    <row r="362" spans="1:67" ht="14">
      <c r="A362" s="5"/>
      <c r="B362" s="5"/>
      <c r="C362" s="5"/>
      <c r="D362" s="5"/>
      <c r="E362" s="5"/>
      <c r="F362" s="5"/>
      <c r="G362" s="5"/>
      <c r="H362" s="5"/>
      <c r="I362" s="5"/>
      <c r="J362" s="5"/>
      <c r="K362" s="5"/>
      <c r="L362" s="5"/>
      <c r="M362" s="5"/>
      <c r="N362" s="5"/>
      <c r="O362" s="5"/>
      <c r="P362" s="5"/>
      <c r="Q362" s="5"/>
      <c r="R362" s="5"/>
      <c r="S362" s="5"/>
      <c r="T362" s="5"/>
      <c r="U362" s="5"/>
      <c r="V362" s="5"/>
      <c r="W362" s="5"/>
      <c r="X362" s="5"/>
      <c r="Y362" s="5"/>
      <c r="Z362" s="5"/>
      <c r="AA362" s="5"/>
      <c r="AB362" s="5"/>
      <c r="AC362" s="5"/>
      <c r="AD362" s="5"/>
      <c r="AE362" s="5"/>
      <c r="AF362" s="5"/>
      <c r="AG362" s="5"/>
      <c r="AH362" s="5"/>
      <c r="AI362" s="5"/>
      <c r="AJ362" s="5"/>
      <c r="AK362" s="5"/>
      <c r="AL362" s="5"/>
      <c r="AM362" s="5"/>
      <c r="AN362" s="5"/>
      <c r="AO362" s="5"/>
      <c r="AP362" s="5"/>
      <c r="AQ362" s="5"/>
      <c r="AR362" s="5"/>
      <c r="AS362" s="5"/>
      <c r="AT362" s="5"/>
      <c r="AU362" s="5"/>
      <c r="AV362" s="5"/>
      <c r="AW362" s="5"/>
      <c r="AX362" s="5"/>
      <c r="AY362" s="5"/>
      <c r="AZ362" s="5"/>
      <c r="BA362" s="5"/>
      <c r="BB362" s="5"/>
      <c r="BC362" s="5"/>
      <c r="BD362" s="5"/>
      <c r="BE362" s="5"/>
      <c r="BF362" s="5"/>
      <c r="BG362" s="5"/>
      <c r="BH362" s="5"/>
      <c r="BI362" s="5"/>
      <c r="BJ362" s="5"/>
      <c r="BK362" s="5"/>
      <c r="BL362" s="5"/>
      <c r="BM362" s="37">
        <f t="shared" si="16"/>
        <v>1</v>
      </c>
      <c r="BN362" s="37">
        <f t="shared" si="17"/>
        <v>0</v>
      </c>
      <c r="BO362" s="37" t="e">
        <f t="shared" si="18"/>
        <v>#N/A</v>
      </c>
    </row>
    <row r="363" spans="1:67" ht="14">
      <c r="A363" s="5"/>
      <c r="B363" s="5"/>
      <c r="C363" s="5"/>
      <c r="D363" s="5"/>
      <c r="E363" s="5"/>
      <c r="F363" s="5"/>
      <c r="G363" s="5"/>
      <c r="H363" s="5"/>
      <c r="I363" s="5"/>
      <c r="J363" s="5"/>
      <c r="K363" s="5"/>
      <c r="L363" s="5"/>
      <c r="M363" s="5"/>
      <c r="N363" s="5"/>
      <c r="O363" s="5"/>
      <c r="P363" s="5"/>
      <c r="Q363" s="5"/>
      <c r="R363" s="5"/>
      <c r="S363" s="5"/>
      <c r="T363" s="5"/>
      <c r="U363" s="5"/>
      <c r="V363" s="5"/>
      <c r="W363" s="5"/>
      <c r="X363" s="5"/>
      <c r="Y363" s="5"/>
      <c r="Z363" s="5"/>
      <c r="AA363" s="5"/>
      <c r="AB363" s="5"/>
      <c r="AC363" s="5"/>
      <c r="AD363" s="5"/>
      <c r="AE363" s="5"/>
      <c r="AF363" s="5"/>
      <c r="AG363" s="5"/>
      <c r="AH363" s="5"/>
      <c r="AI363" s="5"/>
      <c r="AJ363" s="5"/>
      <c r="AK363" s="5"/>
      <c r="AL363" s="5"/>
      <c r="AM363" s="5"/>
      <c r="AN363" s="5"/>
      <c r="AO363" s="5"/>
      <c r="AP363" s="5"/>
      <c r="AQ363" s="5"/>
      <c r="AR363" s="5"/>
      <c r="AS363" s="5"/>
      <c r="AT363" s="5"/>
      <c r="AU363" s="5"/>
      <c r="AV363" s="5"/>
      <c r="AW363" s="5"/>
      <c r="AX363" s="5"/>
      <c r="AY363" s="5"/>
      <c r="AZ363" s="5"/>
      <c r="BA363" s="5"/>
      <c r="BB363" s="5"/>
      <c r="BC363" s="5"/>
      <c r="BD363" s="5"/>
      <c r="BE363" s="5"/>
      <c r="BF363" s="5"/>
      <c r="BG363" s="5"/>
      <c r="BH363" s="5"/>
      <c r="BI363" s="5"/>
      <c r="BJ363" s="5"/>
      <c r="BK363" s="5"/>
      <c r="BL363" s="5"/>
      <c r="BM363" s="37">
        <f t="shared" si="16"/>
        <v>1</v>
      </c>
      <c r="BN363" s="37">
        <f t="shared" si="17"/>
        <v>0</v>
      </c>
      <c r="BO363" s="37" t="e">
        <f t="shared" si="18"/>
        <v>#N/A</v>
      </c>
    </row>
    <row r="364" spans="1:67" ht="14">
      <c r="A364" s="5"/>
      <c r="B364" s="5"/>
      <c r="C364" s="5"/>
      <c r="D364" s="5"/>
      <c r="E364" s="5"/>
      <c r="F364" s="5"/>
      <c r="G364" s="5"/>
      <c r="H364" s="5"/>
      <c r="I364" s="5"/>
      <c r="J364" s="5"/>
      <c r="K364" s="5"/>
      <c r="L364" s="5"/>
      <c r="M364" s="5"/>
      <c r="N364" s="5"/>
      <c r="O364" s="5"/>
      <c r="P364" s="5"/>
      <c r="Q364" s="5"/>
      <c r="R364" s="5"/>
      <c r="S364" s="5"/>
      <c r="T364" s="5"/>
      <c r="U364" s="5"/>
      <c r="V364" s="5"/>
      <c r="W364" s="5"/>
      <c r="X364" s="5"/>
      <c r="Y364" s="5"/>
      <c r="Z364" s="5"/>
      <c r="AA364" s="5"/>
      <c r="AB364" s="5"/>
      <c r="AC364" s="5"/>
      <c r="AD364" s="5"/>
      <c r="AE364" s="5"/>
      <c r="AF364" s="5"/>
      <c r="AG364" s="5"/>
      <c r="AH364" s="5"/>
      <c r="AI364" s="5"/>
      <c r="AJ364" s="5"/>
      <c r="AK364" s="5"/>
      <c r="AL364" s="5"/>
      <c r="AM364" s="5"/>
      <c r="AN364" s="5"/>
      <c r="AO364" s="5"/>
      <c r="AP364" s="5"/>
      <c r="AQ364" s="5"/>
      <c r="AR364" s="5"/>
      <c r="AS364" s="5"/>
      <c r="AT364" s="5"/>
      <c r="AU364" s="5"/>
      <c r="AV364" s="5"/>
      <c r="AW364" s="5"/>
      <c r="AX364" s="5"/>
      <c r="AY364" s="5"/>
      <c r="AZ364" s="5"/>
      <c r="BA364" s="5"/>
      <c r="BB364" s="5"/>
      <c r="BC364" s="5"/>
      <c r="BD364" s="5"/>
      <c r="BE364" s="5"/>
      <c r="BF364" s="5"/>
      <c r="BG364" s="5"/>
      <c r="BH364" s="5"/>
      <c r="BI364" s="5"/>
      <c r="BJ364" s="5"/>
      <c r="BK364" s="5"/>
      <c r="BL364" s="5"/>
      <c r="BM364" s="37">
        <f t="shared" si="16"/>
        <v>1</v>
      </c>
      <c r="BN364" s="37">
        <f t="shared" si="17"/>
        <v>0</v>
      </c>
      <c r="BO364" s="37" t="e">
        <f t="shared" si="18"/>
        <v>#N/A</v>
      </c>
    </row>
    <row r="365" spans="1:67" ht="14">
      <c r="A365" s="5"/>
      <c r="B365" s="5"/>
      <c r="C365" s="5"/>
      <c r="D365" s="5"/>
      <c r="E365" s="5"/>
      <c r="F365" s="5"/>
      <c r="G365" s="5"/>
      <c r="H365" s="5"/>
      <c r="I365" s="5"/>
      <c r="J365" s="5"/>
      <c r="K365" s="5"/>
      <c r="L365" s="5"/>
      <c r="M365" s="5"/>
      <c r="N365" s="5"/>
      <c r="O365" s="5"/>
      <c r="P365" s="5"/>
      <c r="Q365" s="5"/>
      <c r="R365" s="5"/>
      <c r="S365" s="5"/>
      <c r="T365" s="5"/>
      <c r="U365" s="5"/>
      <c r="V365" s="5"/>
      <c r="W365" s="5"/>
      <c r="X365" s="5"/>
      <c r="Y365" s="5"/>
      <c r="Z365" s="5"/>
      <c r="AA365" s="5"/>
      <c r="AB365" s="5"/>
      <c r="AC365" s="5"/>
      <c r="AD365" s="5"/>
      <c r="AE365" s="5"/>
      <c r="AF365" s="5"/>
      <c r="AG365" s="5"/>
      <c r="AH365" s="5"/>
      <c r="AI365" s="5"/>
      <c r="AJ365" s="5"/>
      <c r="AK365" s="5"/>
      <c r="AL365" s="5"/>
      <c r="AM365" s="5"/>
      <c r="AN365" s="5"/>
      <c r="AO365" s="5"/>
      <c r="AP365" s="5"/>
      <c r="AQ365" s="5"/>
      <c r="AR365" s="5"/>
      <c r="AS365" s="5"/>
      <c r="AT365" s="5"/>
      <c r="AU365" s="5"/>
      <c r="AV365" s="5"/>
      <c r="AW365" s="5"/>
      <c r="AX365" s="5"/>
      <c r="AY365" s="5"/>
      <c r="AZ365" s="5"/>
      <c r="BA365" s="5"/>
      <c r="BB365" s="5"/>
      <c r="BC365" s="5"/>
      <c r="BD365" s="5"/>
      <c r="BE365" s="5"/>
      <c r="BF365" s="5"/>
      <c r="BG365" s="5"/>
      <c r="BH365" s="5"/>
      <c r="BI365" s="5"/>
      <c r="BJ365" s="5"/>
      <c r="BK365" s="5"/>
      <c r="BL365" s="5"/>
      <c r="BM365" s="37">
        <f t="shared" si="16"/>
        <v>1</v>
      </c>
      <c r="BN365" s="37">
        <f t="shared" si="17"/>
        <v>0</v>
      </c>
      <c r="BO365" s="37" t="e">
        <f t="shared" si="18"/>
        <v>#N/A</v>
      </c>
    </row>
    <row r="366" spans="1:67" ht="14">
      <c r="A366" s="5"/>
      <c r="B366" s="5"/>
      <c r="C366" s="5"/>
      <c r="D366" s="5"/>
      <c r="E366" s="5"/>
      <c r="F366" s="5"/>
      <c r="G366" s="5"/>
      <c r="H366" s="5"/>
      <c r="I366" s="5"/>
      <c r="J366" s="5"/>
      <c r="K366" s="5"/>
      <c r="L366" s="5"/>
      <c r="M366" s="5"/>
      <c r="N366" s="5"/>
      <c r="O366" s="5"/>
      <c r="P366" s="5"/>
      <c r="Q366" s="5"/>
      <c r="R366" s="5"/>
      <c r="S366" s="5"/>
      <c r="T366" s="5"/>
      <c r="U366" s="5"/>
      <c r="V366" s="5"/>
      <c r="W366" s="5"/>
      <c r="X366" s="5"/>
      <c r="Y366" s="5"/>
      <c r="Z366" s="5"/>
      <c r="AA366" s="5"/>
      <c r="AB366" s="5"/>
      <c r="AC366" s="5"/>
      <c r="AD366" s="5"/>
      <c r="AE366" s="5"/>
      <c r="AF366" s="5"/>
      <c r="AG366" s="5"/>
      <c r="AH366" s="5"/>
      <c r="AI366" s="5"/>
      <c r="AJ366" s="5"/>
      <c r="AK366" s="5"/>
      <c r="AL366" s="5"/>
      <c r="AM366" s="5"/>
      <c r="AN366" s="5"/>
      <c r="AO366" s="5"/>
      <c r="AP366" s="5"/>
      <c r="AQ366" s="5"/>
      <c r="AR366" s="5"/>
      <c r="AS366" s="5"/>
      <c r="AT366" s="5"/>
      <c r="AU366" s="5"/>
      <c r="AV366" s="5"/>
      <c r="AW366" s="5"/>
      <c r="AX366" s="5"/>
      <c r="AY366" s="5"/>
      <c r="AZ366" s="5"/>
      <c r="BA366" s="5"/>
      <c r="BB366" s="5"/>
      <c r="BC366" s="5"/>
      <c r="BD366" s="5"/>
      <c r="BE366" s="5"/>
      <c r="BF366" s="5"/>
      <c r="BG366" s="5"/>
      <c r="BH366" s="5"/>
      <c r="BI366" s="5"/>
      <c r="BJ366" s="5"/>
      <c r="BK366" s="5"/>
      <c r="BL366" s="5"/>
      <c r="BM366" s="37">
        <f t="shared" si="16"/>
        <v>1</v>
      </c>
      <c r="BN366" s="37">
        <f t="shared" si="17"/>
        <v>0</v>
      </c>
      <c r="BO366" s="37" t="e">
        <f t="shared" si="18"/>
        <v>#N/A</v>
      </c>
    </row>
    <row r="367" spans="1:67" ht="14">
      <c r="A367" s="5"/>
      <c r="B367" s="5"/>
      <c r="C367" s="5"/>
      <c r="D367" s="5"/>
      <c r="E367" s="5"/>
      <c r="F367" s="5"/>
      <c r="G367" s="5"/>
      <c r="H367" s="5"/>
      <c r="I367" s="5"/>
      <c r="J367" s="5"/>
      <c r="K367" s="5"/>
      <c r="L367" s="5"/>
      <c r="M367" s="5"/>
      <c r="N367" s="5"/>
      <c r="O367" s="5"/>
      <c r="P367" s="5"/>
      <c r="Q367" s="5"/>
      <c r="R367" s="5"/>
      <c r="S367" s="5"/>
      <c r="T367" s="5"/>
      <c r="U367" s="5"/>
      <c r="V367" s="5"/>
      <c r="W367" s="5"/>
      <c r="X367" s="5"/>
      <c r="Y367" s="5"/>
      <c r="Z367" s="5"/>
      <c r="AA367" s="5"/>
      <c r="AB367" s="5"/>
      <c r="AC367" s="5"/>
      <c r="AD367" s="5"/>
      <c r="AE367" s="5"/>
      <c r="AF367" s="5"/>
      <c r="AG367" s="5"/>
      <c r="AH367" s="5"/>
      <c r="AI367" s="5"/>
      <c r="AJ367" s="5"/>
      <c r="AK367" s="5"/>
      <c r="AL367" s="5"/>
      <c r="AM367" s="5"/>
      <c r="AN367" s="5"/>
      <c r="AO367" s="5"/>
      <c r="AP367" s="5"/>
      <c r="AQ367" s="5"/>
      <c r="AR367" s="5"/>
      <c r="AS367" s="5"/>
      <c r="AT367" s="5"/>
      <c r="AU367" s="5"/>
      <c r="AV367" s="5"/>
      <c r="AW367" s="5"/>
      <c r="AX367" s="5"/>
      <c r="AY367" s="5"/>
      <c r="AZ367" s="5"/>
      <c r="BA367" s="5"/>
      <c r="BB367" s="5"/>
      <c r="BC367" s="5"/>
      <c r="BD367" s="5"/>
      <c r="BE367" s="5"/>
      <c r="BF367" s="5"/>
      <c r="BG367" s="5"/>
      <c r="BH367" s="5"/>
      <c r="BI367" s="5"/>
      <c r="BJ367" s="5"/>
      <c r="BK367" s="5"/>
      <c r="BL367" s="5"/>
      <c r="BM367" s="37">
        <f t="shared" si="16"/>
        <v>1</v>
      </c>
      <c r="BN367" s="37">
        <f t="shared" si="17"/>
        <v>0</v>
      </c>
      <c r="BO367" s="37" t="e">
        <f t="shared" si="18"/>
        <v>#N/A</v>
      </c>
    </row>
    <row r="368" spans="1:67" ht="14">
      <c r="A368" s="5"/>
      <c r="B368" s="5"/>
      <c r="C368" s="5"/>
      <c r="D368" s="5"/>
      <c r="E368" s="5"/>
      <c r="F368" s="5"/>
      <c r="G368" s="5"/>
      <c r="H368" s="5"/>
      <c r="I368" s="5"/>
      <c r="J368" s="5"/>
      <c r="K368" s="5"/>
      <c r="L368" s="5"/>
      <c r="M368" s="5"/>
      <c r="N368" s="5"/>
      <c r="O368" s="5"/>
      <c r="P368" s="5"/>
      <c r="Q368" s="5"/>
      <c r="R368" s="5"/>
      <c r="S368" s="5"/>
      <c r="T368" s="5"/>
      <c r="U368" s="5"/>
      <c r="V368" s="5"/>
      <c r="W368" s="5"/>
      <c r="X368" s="5"/>
      <c r="Y368" s="5"/>
      <c r="Z368" s="5"/>
      <c r="AA368" s="5"/>
      <c r="AB368" s="5"/>
      <c r="AC368" s="5"/>
      <c r="AD368" s="5"/>
      <c r="AE368" s="5"/>
      <c r="AF368" s="5"/>
      <c r="AG368" s="5"/>
      <c r="AH368" s="5"/>
      <c r="AI368" s="5"/>
      <c r="AJ368" s="5"/>
      <c r="AK368" s="5"/>
      <c r="AL368" s="5"/>
      <c r="AM368" s="5"/>
      <c r="AN368" s="5"/>
      <c r="AO368" s="5"/>
      <c r="AP368" s="5"/>
      <c r="AQ368" s="5"/>
      <c r="AR368" s="5"/>
      <c r="AS368" s="5"/>
      <c r="AT368" s="5"/>
      <c r="AU368" s="5"/>
      <c r="AV368" s="5"/>
      <c r="AW368" s="5"/>
      <c r="AX368" s="5"/>
      <c r="AY368" s="5"/>
      <c r="AZ368" s="5"/>
      <c r="BA368" s="5"/>
      <c r="BB368" s="5"/>
      <c r="BC368" s="5"/>
      <c r="BD368" s="5"/>
      <c r="BE368" s="5"/>
      <c r="BF368" s="5"/>
      <c r="BG368" s="5"/>
      <c r="BH368" s="5"/>
      <c r="BI368" s="5"/>
      <c r="BJ368" s="5"/>
      <c r="BK368" s="5"/>
      <c r="BL368" s="5"/>
      <c r="BM368" s="37">
        <f t="shared" si="16"/>
        <v>1</v>
      </c>
      <c r="BN368" s="37">
        <f t="shared" si="17"/>
        <v>0</v>
      </c>
      <c r="BO368" s="37" t="e">
        <f t="shared" si="18"/>
        <v>#N/A</v>
      </c>
    </row>
    <row r="369" spans="1:67" ht="14">
      <c r="A369" s="5"/>
      <c r="B369" s="5"/>
      <c r="C369" s="5"/>
      <c r="D369" s="5"/>
      <c r="E369" s="5"/>
      <c r="F369" s="5"/>
      <c r="G369" s="5"/>
      <c r="H369" s="5"/>
      <c r="I369" s="5"/>
      <c r="J369" s="5"/>
      <c r="K369" s="5"/>
      <c r="L369" s="5"/>
      <c r="M369" s="5"/>
      <c r="N369" s="5"/>
      <c r="O369" s="5"/>
      <c r="P369" s="5"/>
      <c r="Q369" s="5"/>
      <c r="R369" s="5"/>
      <c r="S369" s="5"/>
      <c r="T369" s="5"/>
      <c r="U369" s="5"/>
      <c r="V369" s="5"/>
      <c r="W369" s="5"/>
      <c r="X369" s="5"/>
      <c r="Y369" s="5"/>
      <c r="Z369" s="5"/>
      <c r="AA369" s="5"/>
      <c r="AB369" s="5"/>
      <c r="AC369" s="5"/>
      <c r="AD369" s="5"/>
      <c r="AE369" s="5"/>
      <c r="AF369" s="5"/>
      <c r="AG369" s="5"/>
      <c r="AH369" s="5"/>
      <c r="AI369" s="5"/>
      <c r="AJ369" s="5"/>
      <c r="AK369" s="5"/>
      <c r="AL369" s="5"/>
      <c r="AM369" s="5"/>
      <c r="AN369" s="5"/>
      <c r="AO369" s="5"/>
      <c r="AP369" s="5"/>
      <c r="AQ369" s="5"/>
      <c r="AR369" s="5"/>
      <c r="AS369" s="5"/>
      <c r="AT369" s="5"/>
      <c r="AU369" s="5"/>
      <c r="AV369" s="5"/>
      <c r="AW369" s="5"/>
      <c r="AX369" s="5"/>
      <c r="AY369" s="5"/>
      <c r="AZ369" s="5"/>
      <c r="BA369" s="5"/>
      <c r="BB369" s="5"/>
      <c r="BC369" s="5"/>
      <c r="BD369" s="5"/>
      <c r="BE369" s="5"/>
      <c r="BF369" s="5"/>
      <c r="BG369" s="5"/>
      <c r="BH369" s="5"/>
      <c r="BI369" s="5"/>
      <c r="BJ369" s="5"/>
      <c r="BK369" s="5"/>
      <c r="BL369" s="5"/>
      <c r="BM369" s="37">
        <f t="shared" si="16"/>
        <v>1</v>
      </c>
      <c r="BN369" s="37">
        <f t="shared" si="17"/>
        <v>0</v>
      </c>
      <c r="BO369" s="37" t="e">
        <f t="shared" si="18"/>
        <v>#N/A</v>
      </c>
    </row>
    <row r="370" spans="1:67" ht="14">
      <c r="A370" s="5"/>
      <c r="B370" s="5"/>
      <c r="C370" s="5"/>
      <c r="D370" s="5"/>
      <c r="E370" s="5"/>
      <c r="F370" s="5"/>
      <c r="G370" s="5"/>
      <c r="H370" s="5"/>
      <c r="I370" s="5"/>
      <c r="J370" s="5"/>
      <c r="K370" s="5"/>
      <c r="L370" s="5"/>
      <c r="M370" s="5"/>
      <c r="N370" s="5"/>
      <c r="O370" s="5"/>
      <c r="P370" s="5"/>
      <c r="Q370" s="5"/>
      <c r="R370" s="5"/>
      <c r="S370" s="5"/>
      <c r="T370" s="5"/>
      <c r="U370" s="5"/>
      <c r="V370" s="5"/>
      <c r="W370" s="5"/>
      <c r="X370" s="5"/>
      <c r="Y370" s="5"/>
      <c r="Z370" s="5"/>
      <c r="AA370" s="5"/>
      <c r="AB370" s="5"/>
      <c r="AC370" s="5"/>
      <c r="AD370" s="5"/>
      <c r="AE370" s="5"/>
      <c r="AF370" s="5"/>
      <c r="AG370" s="5"/>
      <c r="AH370" s="5"/>
      <c r="AI370" s="5"/>
      <c r="AJ370" s="5"/>
      <c r="AK370" s="5"/>
      <c r="AL370" s="5"/>
      <c r="AM370" s="5"/>
      <c r="AN370" s="5"/>
      <c r="AO370" s="5"/>
      <c r="AP370" s="5"/>
      <c r="AQ370" s="5"/>
      <c r="AR370" s="5"/>
      <c r="AS370" s="5"/>
      <c r="AT370" s="5"/>
      <c r="AU370" s="5"/>
      <c r="AV370" s="5"/>
      <c r="AW370" s="5"/>
      <c r="AX370" s="5"/>
      <c r="AY370" s="5"/>
      <c r="AZ370" s="5"/>
      <c r="BA370" s="5"/>
      <c r="BB370" s="5"/>
      <c r="BC370" s="5"/>
      <c r="BD370" s="5"/>
      <c r="BE370" s="5"/>
      <c r="BF370" s="5"/>
      <c r="BG370" s="5"/>
      <c r="BH370" s="5"/>
      <c r="BI370" s="5"/>
      <c r="BJ370" s="5"/>
      <c r="BK370" s="5"/>
      <c r="BL370" s="5"/>
      <c r="BM370" s="37">
        <f t="shared" si="16"/>
        <v>1</v>
      </c>
      <c r="BN370" s="37">
        <f t="shared" si="17"/>
        <v>0</v>
      </c>
      <c r="BO370" s="37" t="e">
        <f t="shared" si="18"/>
        <v>#N/A</v>
      </c>
    </row>
    <row r="371" spans="1:67" ht="14">
      <c r="A371" s="5"/>
      <c r="B371" s="5"/>
      <c r="C371" s="5"/>
      <c r="D371" s="5"/>
      <c r="E371" s="5"/>
      <c r="F371" s="5"/>
      <c r="G371" s="5"/>
      <c r="H371" s="5"/>
      <c r="I371" s="5"/>
      <c r="J371" s="5"/>
      <c r="K371" s="5"/>
      <c r="L371" s="5"/>
      <c r="M371" s="5"/>
      <c r="N371" s="5"/>
      <c r="O371" s="5"/>
      <c r="P371" s="5"/>
      <c r="Q371" s="5"/>
      <c r="R371" s="5"/>
      <c r="S371" s="5"/>
      <c r="T371" s="5"/>
      <c r="U371" s="5"/>
      <c r="V371" s="5"/>
      <c r="W371" s="5"/>
      <c r="X371" s="5"/>
      <c r="Y371" s="5"/>
      <c r="Z371" s="5"/>
      <c r="AA371" s="5"/>
      <c r="AB371" s="5"/>
      <c r="AC371" s="5"/>
      <c r="AD371" s="5"/>
      <c r="AE371" s="5"/>
      <c r="AF371" s="5"/>
      <c r="AG371" s="5"/>
      <c r="AH371" s="5"/>
      <c r="AI371" s="5"/>
      <c r="AJ371" s="5"/>
      <c r="AK371" s="5"/>
      <c r="AL371" s="5"/>
      <c r="AM371" s="5"/>
      <c r="AN371" s="5"/>
      <c r="AO371" s="5"/>
      <c r="AP371" s="5"/>
      <c r="AQ371" s="5"/>
      <c r="AR371" s="5"/>
      <c r="AS371" s="5"/>
      <c r="AT371" s="5"/>
      <c r="AU371" s="5"/>
      <c r="AV371" s="5"/>
      <c r="AW371" s="5"/>
      <c r="AX371" s="5"/>
      <c r="AY371" s="5"/>
      <c r="AZ371" s="5"/>
      <c r="BA371" s="5"/>
      <c r="BB371" s="5"/>
      <c r="BC371" s="5"/>
      <c r="BD371" s="5"/>
      <c r="BE371" s="5"/>
      <c r="BF371" s="5"/>
      <c r="BG371" s="5"/>
      <c r="BH371" s="5"/>
      <c r="BI371" s="5"/>
      <c r="BJ371" s="5"/>
      <c r="BK371" s="5"/>
      <c r="BL371" s="5"/>
      <c r="BM371" s="37">
        <f t="shared" si="16"/>
        <v>1</v>
      </c>
      <c r="BN371" s="37">
        <f t="shared" si="17"/>
        <v>0</v>
      </c>
      <c r="BO371" s="37" t="e">
        <f t="shared" si="18"/>
        <v>#N/A</v>
      </c>
    </row>
    <row r="372" spans="1:67" ht="14">
      <c r="A372" s="5"/>
      <c r="B372" s="5"/>
      <c r="C372" s="5"/>
      <c r="D372" s="5"/>
      <c r="E372" s="5"/>
      <c r="F372" s="5"/>
      <c r="G372" s="5"/>
      <c r="H372" s="5"/>
      <c r="I372" s="5"/>
      <c r="J372" s="5"/>
      <c r="K372" s="5"/>
      <c r="L372" s="5"/>
      <c r="M372" s="5"/>
      <c r="N372" s="5"/>
      <c r="O372" s="5"/>
      <c r="P372" s="5"/>
      <c r="Q372" s="5"/>
      <c r="R372" s="5"/>
      <c r="S372" s="5"/>
      <c r="T372" s="5"/>
      <c r="U372" s="5"/>
      <c r="V372" s="5"/>
      <c r="W372" s="5"/>
      <c r="X372" s="5"/>
      <c r="Y372" s="5"/>
      <c r="Z372" s="5"/>
      <c r="AA372" s="5"/>
      <c r="AB372" s="5"/>
      <c r="AC372" s="5"/>
      <c r="AD372" s="5"/>
      <c r="AE372" s="5"/>
      <c r="AF372" s="5"/>
      <c r="AG372" s="5"/>
      <c r="AH372" s="5"/>
      <c r="AI372" s="5"/>
      <c r="AJ372" s="5"/>
      <c r="AK372" s="5"/>
      <c r="AL372" s="5"/>
      <c r="AM372" s="5"/>
      <c r="AN372" s="5"/>
      <c r="AO372" s="5"/>
      <c r="AP372" s="5"/>
      <c r="AQ372" s="5"/>
      <c r="AR372" s="5"/>
      <c r="AS372" s="5"/>
      <c r="AT372" s="5"/>
      <c r="AU372" s="5"/>
      <c r="AV372" s="5"/>
      <c r="AW372" s="5"/>
      <c r="AX372" s="5"/>
      <c r="AY372" s="5"/>
      <c r="AZ372" s="5"/>
      <c r="BA372" s="5"/>
      <c r="BB372" s="5"/>
      <c r="BC372" s="5"/>
      <c r="BD372" s="5"/>
      <c r="BE372" s="5"/>
      <c r="BF372" s="5"/>
      <c r="BG372" s="5"/>
      <c r="BH372" s="5"/>
      <c r="BI372" s="5"/>
      <c r="BJ372" s="5"/>
      <c r="BK372" s="5"/>
      <c r="BL372" s="5"/>
      <c r="BM372" s="37">
        <f t="shared" si="16"/>
        <v>1</v>
      </c>
      <c r="BN372" s="37">
        <f t="shared" si="17"/>
        <v>0</v>
      </c>
      <c r="BO372" s="37" t="e">
        <f t="shared" si="18"/>
        <v>#N/A</v>
      </c>
    </row>
    <row r="373" spans="1:67" ht="14">
      <c r="A373" s="5"/>
      <c r="B373" s="5"/>
      <c r="C373" s="5"/>
      <c r="D373" s="5"/>
      <c r="E373" s="5"/>
      <c r="F373" s="5"/>
      <c r="G373" s="5"/>
      <c r="H373" s="5"/>
      <c r="I373" s="5"/>
      <c r="J373" s="5"/>
      <c r="K373" s="5"/>
      <c r="L373" s="5"/>
      <c r="M373" s="5"/>
      <c r="N373" s="5"/>
      <c r="O373" s="5"/>
      <c r="P373" s="5"/>
      <c r="Q373" s="5"/>
      <c r="R373" s="5"/>
      <c r="S373" s="5"/>
      <c r="T373" s="5"/>
      <c r="U373" s="5"/>
      <c r="V373" s="5"/>
      <c r="W373" s="5"/>
      <c r="X373" s="5"/>
      <c r="Y373" s="5"/>
      <c r="Z373" s="5"/>
      <c r="AA373" s="5"/>
      <c r="AB373" s="5"/>
      <c r="AC373" s="5"/>
      <c r="AD373" s="5"/>
      <c r="AE373" s="5"/>
      <c r="AF373" s="5"/>
      <c r="AG373" s="5"/>
      <c r="AH373" s="5"/>
      <c r="AI373" s="5"/>
      <c r="AJ373" s="5"/>
      <c r="AK373" s="5"/>
      <c r="AL373" s="5"/>
      <c r="AM373" s="5"/>
      <c r="AN373" s="5"/>
      <c r="AO373" s="5"/>
      <c r="AP373" s="5"/>
      <c r="AQ373" s="5"/>
      <c r="AR373" s="5"/>
      <c r="AS373" s="5"/>
      <c r="AT373" s="5"/>
      <c r="AU373" s="5"/>
      <c r="AV373" s="5"/>
      <c r="AW373" s="5"/>
      <c r="AX373" s="5"/>
      <c r="AY373" s="5"/>
      <c r="AZ373" s="5"/>
      <c r="BA373" s="5"/>
      <c r="BB373" s="5"/>
      <c r="BC373" s="5"/>
      <c r="BD373" s="5"/>
      <c r="BE373" s="5"/>
      <c r="BF373" s="5"/>
      <c r="BG373" s="5"/>
      <c r="BH373" s="5"/>
      <c r="BI373" s="5"/>
      <c r="BJ373" s="5"/>
      <c r="BK373" s="5"/>
      <c r="BL373" s="5"/>
      <c r="BM373" s="37">
        <f t="shared" si="16"/>
        <v>1</v>
      </c>
      <c r="BN373" s="37">
        <f t="shared" si="17"/>
        <v>0</v>
      </c>
      <c r="BO373" s="37" t="e">
        <f t="shared" si="18"/>
        <v>#N/A</v>
      </c>
    </row>
    <row r="374" spans="1:67" ht="14">
      <c r="A374" s="5"/>
      <c r="B374" s="5"/>
      <c r="C374" s="5"/>
      <c r="D374" s="5"/>
      <c r="E374" s="5"/>
      <c r="F374" s="5"/>
      <c r="G374" s="5"/>
      <c r="H374" s="5"/>
      <c r="I374" s="5"/>
      <c r="J374" s="5"/>
      <c r="K374" s="5"/>
      <c r="L374" s="5"/>
      <c r="M374" s="5"/>
      <c r="N374" s="5"/>
      <c r="O374" s="5"/>
      <c r="P374" s="5"/>
      <c r="Q374" s="5"/>
      <c r="R374" s="5"/>
      <c r="S374" s="5"/>
      <c r="T374" s="5"/>
      <c r="U374" s="5"/>
      <c r="V374" s="5"/>
      <c r="W374" s="5"/>
      <c r="X374" s="5"/>
      <c r="Y374" s="5"/>
      <c r="Z374" s="5"/>
      <c r="AA374" s="5"/>
      <c r="AB374" s="5"/>
      <c r="AC374" s="5"/>
      <c r="AD374" s="5"/>
      <c r="AE374" s="5"/>
      <c r="AF374" s="5"/>
      <c r="AG374" s="5"/>
      <c r="AH374" s="5"/>
      <c r="AI374" s="5"/>
      <c r="AJ374" s="5"/>
      <c r="AK374" s="5"/>
      <c r="AL374" s="5"/>
      <c r="AM374" s="5"/>
      <c r="AN374" s="5"/>
      <c r="AO374" s="5"/>
      <c r="AP374" s="5"/>
      <c r="AQ374" s="5"/>
      <c r="AR374" s="5"/>
      <c r="AS374" s="5"/>
      <c r="AT374" s="5"/>
      <c r="AU374" s="5"/>
      <c r="AV374" s="5"/>
      <c r="AW374" s="5"/>
      <c r="AX374" s="5"/>
      <c r="AY374" s="5"/>
      <c r="AZ374" s="5"/>
      <c r="BA374" s="5"/>
      <c r="BB374" s="5"/>
      <c r="BC374" s="5"/>
      <c r="BD374" s="5"/>
      <c r="BE374" s="5"/>
      <c r="BF374" s="5"/>
      <c r="BG374" s="5"/>
      <c r="BH374" s="5"/>
      <c r="BI374" s="5"/>
      <c r="BJ374" s="5"/>
      <c r="BK374" s="5"/>
      <c r="BL374" s="5"/>
      <c r="BM374" s="37">
        <f t="shared" si="16"/>
        <v>1</v>
      </c>
      <c r="BN374" s="37">
        <f t="shared" si="17"/>
        <v>0</v>
      </c>
      <c r="BO374" s="37" t="e">
        <f t="shared" si="18"/>
        <v>#N/A</v>
      </c>
    </row>
    <row r="375" spans="1:67" ht="14">
      <c r="A375" s="5"/>
      <c r="B375" s="5"/>
      <c r="C375" s="5"/>
      <c r="D375" s="5"/>
      <c r="E375" s="5"/>
      <c r="F375" s="5"/>
      <c r="G375" s="5"/>
      <c r="H375" s="5"/>
      <c r="I375" s="5"/>
      <c r="J375" s="5"/>
      <c r="K375" s="5"/>
      <c r="L375" s="5"/>
      <c r="M375" s="5"/>
      <c r="N375" s="5"/>
      <c r="O375" s="5"/>
      <c r="P375" s="5"/>
      <c r="Q375" s="5"/>
      <c r="R375" s="5"/>
      <c r="S375" s="5"/>
      <c r="T375" s="5"/>
      <c r="U375" s="5"/>
      <c r="V375" s="5"/>
      <c r="W375" s="5"/>
      <c r="X375" s="5"/>
      <c r="Y375" s="5"/>
      <c r="Z375" s="5"/>
      <c r="AA375" s="5"/>
      <c r="AB375" s="5"/>
      <c r="AC375" s="5"/>
      <c r="AD375" s="5"/>
      <c r="AE375" s="5"/>
      <c r="AF375" s="5"/>
      <c r="AG375" s="5"/>
      <c r="AH375" s="5"/>
      <c r="AI375" s="5"/>
      <c r="AJ375" s="5"/>
      <c r="AK375" s="5"/>
      <c r="AL375" s="5"/>
      <c r="AM375" s="5"/>
      <c r="AN375" s="5"/>
      <c r="AO375" s="5"/>
      <c r="AP375" s="5"/>
      <c r="AQ375" s="5"/>
      <c r="AR375" s="5"/>
      <c r="AS375" s="5"/>
      <c r="AT375" s="5"/>
      <c r="AU375" s="5"/>
      <c r="AV375" s="5"/>
      <c r="AW375" s="5"/>
      <c r="AX375" s="5"/>
      <c r="AY375" s="5"/>
      <c r="AZ375" s="5"/>
      <c r="BA375" s="5"/>
      <c r="BB375" s="5"/>
      <c r="BC375" s="5"/>
      <c r="BD375" s="5"/>
      <c r="BE375" s="5"/>
      <c r="BF375" s="5"/>
      <c r="BG375" s="5"/>
      <c r="BH375" s="5"/>
      <c r="BI375" s="5"/>
      <c r="BJ375" s="5"/>
      <c r="BK375" s="5"/>
      <c r="BL375" s="5"/>
      <c r="BM375" s="37">
        <f t="shared" si="16"/>
        <v>1</v>
      </c>
      <c r="BN375" s="37">
        <f t="shared" si="17"/>
        <v>0</v>
      </c>
      <c r="BO375" s="37" t="e">
        <f t="shared" si="18"/>
        <v>#N/A</v>
      </c>
    </row>
    <row r="376" spans="1:67" ht="14">
      <c r="A376" s="5"/>
      <c r="B376" s="5"/>
      <c r="C376" s="5"/>
      <c r="D376" s="5"/>
      <c r="E376" s="5"/>
      <c r="F376" s="5"/>
      <c r="G376" s="5"/>
      <c r="H376" s="5"/>
      <c r="I376" s="5"/>
      <c r="J376" s="5"/>
      <c r="K376" s="5"/>
      <c r="L376" s="5"/>
      <c r="M376" s="5"/>
      <c r="N376" s="5"/>
      <c r="O376" s="5"/>
      <c r="P376" s="5"/>
      <c r="Q376" s="5"/>
      <c r="R376" s="5"/>
      <c r="S376" s="5"/>
      <c r="T376" s="5"/>
      <c r="U376" s="5"/>
      <c r="V376" s="5"/>
      <c r="W376" s="5"/>
      <c r="X376" s="5"/>
      <c r="Y376" s="5"/>
      <c r="Z376" s="5"/>
      <c r="AA376" s="5"/>
      <c r="AB376" s="5"/>
      <c r="AC376" s="5"/>
      <c r="AD376" s="5"/>
      <c r="AE376" s="5"/>
      <c r="AF376" s="5"/>
      <c r="AG376" s="5"/>
      <c r="AH376" s="5"/>
      <c r="AI376" s="5"/>
      <c r="AJ376" s="5"/>
      <c r="AK376" s="5"/>
      <c r="AL376" s="5"/>
      <c r="AM376" s="5"/>
      <c r="AN376" s="5"/>
      <c r="AO376" s="5"/>
      <c r="AP376" s="5"/>
      <c r="AQ376" s="5"/>
      <c r="AR376" s="5"/>
      <c r="AS376" s="5"/>
      <c r="AT376" s="5"/>
      <c r="AU376" s="5"/>
      <c r="AV376" s="5"/>
      <c r="AW376" s="5"/>
      <c r="AX376" s="5"/>
      <c r="AY376" s="5"/>
      <c r="AZ376" s="5"/>
      <c r="BA376" s="5"/>
      <c r="BB376" s="5"/>
      <c r="BC376" s="5"/>
      <c r="BD376" s="5"/>
      <c r="BE376" s="5"/>
      <c r="BF376" s="5"/>
      <c r="BG376" s="5"/>
      <c r="BH376" s="5"/>
      <c r="BI376" s="5"/>
      <c r="BJ376" s="5"/>
      <c r="BK376" s="5"/>
      <c r="BL376" s="5"/>
      <c r="BM376" s="37">
        <f t="shared" si="16"/>
        <v>1</v>
      </c>
      <c r="BN376" s="37">
        <f t="shared" si="17"/>
        <v>0</v>
      </c>
      <c r="BO376" s="37" t="e">
        <f t="shared" si="18"/>
        <v>#N/A</v>
      </c>
    </row>
    <row r="377" spans="1:67" ht="14">
      <c r="A377" s="5"/>
      <c r="B377" s="5"/>
      <c r="C377" s="5"/>
      <c r="D377" s="5"/>
      <c r="E377" s="5"/>
      <c r="F377" s="5"/>
      <c r="G377" s="5"/>
      <c r="H377" s="5"/>
      <c r="I377" s="5"/>
      <c r="J377" s="5"/>
      <c r="K377" s="5"/>
      <c r="L377" s="5"/>
      <c r="M377" s="5"/>
      <c r="N377" s="5"/>
      <c r="O377" s="5"/>
      <c r="P377" s="5"/>
      <c r="Q377" s="5"/>
      <c r="R377" s="5"/>
      <c r="S377" s="5"/>
      <c r="T377" s="5"/>
      <c r="U377" s="5"/>
      <c r="V377" s="5"/>
      <c r="W377" s="5"/>
      <c r="X377" s="5"/>
      <c r="Y377" s="5"/>
      <c r="Z377" s="5"/>
      <c r="AA377" s="5"/>
      <c r="AB377" s="5"/>
      <c r="AC377" s="5"/>
      <c r="AD377" s="5"/>
      <c r="AE377" s="5"/>
      <c r="AF377" s="5"/>
      <c r="AG377" s="5"/>
      <c r="AH377" s="5"/>
      <c r="AI377" s="5"/>
      <c r="AJ377" s="5"/>
      <c r="AK377" s="5"/>
      <c r="AL377" s="5"/>
      <c r="AM377" s="5"/>
      <c r="AN377" s="5"/>
      <c r="AO377" s="5"/>
      <c r="AP377" s="5"/>
      <c r="AQ377" s="5"/>
      <c r="AR377" s="5"/>
      <c r="AS377" s="5"/>
      <c r="AT377" s="5"/>
      <c r="AU377" s="5"/>
      <c r="AV377" s="5"/>
      <c r="AW377" s="5"/>
      <c r="AX377" s="5"/>
      <c r="AY377" s="5"/>
      <c r="AZ377" s="5"/>
      <c r="BA377" s="5"/>
      <c r="BB377" s="5"/>
      <c r="BC377" s="5"/>
      <c r="BD377" s="5"/>
      <c r="BE377" s="5"/>
      <c r="BF377" s="5"/>
      <c r="BG377" s="5"/>
      <c r="BH377" s="5"/>
      <c r="BI377" s="5"/>
      <c r="BJ377" s="5"/>
      <c r="BK377" s="5"/>
      <c r="BL377" s="5"/>
      <c r="BM377" s="37">
        <f t="shared" si="16"/>
        <v>1</v>
      </c>
      <c r="BN377" s="37">
        <f t="shared" si="17"/>
        <v>0</v>
      </c>
      <c r="BO377" s="37" t="e">
        <f t="shared" si="18"/>
        <v>#N/A</v>
      </c>
    </row>
    <row r="378" spans="1:67" ht="14">
      <c r="A378" s="5"/>
      <c r="B378" s="5"/>
      <c r="C378" s="5"/>
      <c r="D378" s="5"/>
      <c r="E378" s="5"/>
      <c r="F378" s="5"/>
      <c r="G378" s="5"/>
      <c r="H378" s="5"/>
      <c r="I378" s="5"/>
      <c r="J378" s="5"/>
      <c r="K378" s="5"/>
      <c r="L378" s="5"/>
      <c r="M378" s="5"/>
      <c r="N378" s="5"/>
      <c r="O378" s="5"/>
      <c r="P378" s="5"/>
      <c r="Q378" s="5"/>
      <c r="R378" s="5"/>
      <c r="S378" s="5"/>
      <c r="T378" s="5"/>
      <c r="U378" s="5"/>
      <c r="V378" s="5"/>
      <c r="W378" s="5"/>
      <c r="X378" s="5"/>
      <c r="Y378" s="5"/>
      <c r="Z378" s="5"/>
      <c r="AA378" s="5"/>
      <c r="AB378" s="5"/>
      <c r="AC378" s="5"/>
      <c r="AD378" s="5"/>
      <c r="AE378" s="5"/>
      <c r="AF378" s="5"/>
      <c r="AG378" s="5"/>
      <c r="AH378" s="5"/>
      <c r="AI378" s="5"/>
      <c r="AJ378" s="5"/>
      <c r="AK378" s="5"/>
      <c r="AL378" s="5"/>
      <c r="AM378" s="5"/>
      <c r="AN378" s="5"/>
      <c r="AO378" s="5"/>
      <c r="AP378" s="5"/>
      <c r="AQ378" s="5"/>
      <c r="AR378" s="5"/>
      <c r="AS378" s="5"/>
      <c r="AT378" s="5"/>
      <c r="AU378" s="5"/>
      <c r="AV378" s="5"/>
      <c r="AW378" s="5"/>
      <c r="AX378" s="5"/>
      <c r="AY378" s="5"/>
      <c r="AZ378" s="5"/>
      <c r="BA378" s="5"/>
      <c r="BB378" s="5"/>
      <c r="BC378" s="5"/>
      <c r="BD378" s="5"/>
      <c r="BE378" s="5"/>
      <c r="BF378" s="5"/>
      <c r="BG378" s="5"/>
      <c r="BH378" s="5"/>
      <c r="BI378" s="5"/>
      <c r="BJ378" s="5"/>
      <c r="BK378" s="5"/>
      <c r="BL378" s="5"/>
      <c r="BM378" s="37">
        <f t="shared" si="16"/>
        <v>1</v>
      </c>
      <c r="BN378" s="37">
        <f t="shared" si="17"/>
        <v>0</v>
      </c>
      <c r="BO378" s="37" t="e">
        <f t="shared" si="18"/>
        <v>#N/A</v>
      </c>
    </row>
    <row r="379" spans="1:67" ht="14">
      <c r="A379" s="5"/>
      <c r="B379" s="5"/>
      <c r="C379" s="5"/>
      <c r="D379" s="5"/>
      <c r="E379" s="5"/>
      <c r="F379" s="5"/>
      <c r="G379" s="5"/>
      <c r="H379" s="5"/>
      <c r="I379" s="5"/>
      <c r="J379" s="5"/>
      <c r="K379" s="5"/>
      <c r="L379" s="5"/>
      <c r="M379" s="5"/>
      <c r="N379" s="5"/>
      <c r="O379" s="5"/>
      <c r="P379" s="5"/>
      <c r="Q379" s="5"/>
      <c r="R379" s="5"/>
      <c r="S379" s="5"/>
      <c r="T379" s="5"/>
      <c r="U379" s="5"/>
      <c r="V379" s="5"/>
      <c r="W379" s="5"/>
      <c r="X379" s="5"/>
      <c r="Y379" s="5"/>
      <c r="Z379" s="5"/>
      <c r="AA379" s="5"/>
      <c r="AB379" s="5"/>
      <c r="AC379" s="5"/>
      <c r="AD379" s="5"/>
      <c r="AE379" s="5"/>
      <c r="AF379" s="5"/>
      <c r="AG379" s="5"/>
      <c r="AH379" s="5"/>
      <c r="AI379" s="5"/>
      <c r="AJ379" s="5"/>
      <c r="AK379" s="5"/>
      <c r="AL379" s="5"/>
      <c r="AM379" s="5"/>
      <c r="AN379" s="5"/>
      <c r="AO379" s="5"/>
      <c r="AP379" s="5"/>
      <c r="AQ379" s="5"/>
      <c r="AR379" s="5"/>
      <c r="AS379" s="5"/>
      <c r="AT379" s="5"/>
      <c r="AU379" s="5"/>
      <c r="AV379" s="5"/>
      <c r="AW379" s="5"/>
      <c r="AX379" s="5"/>
      <c r="AY379" s="5"/>
      <c r="AZ379" s="5"/>
      <c r="BA379" s="5"/>
      <c r="BB379" s="5"/>
      <c r="BC379" s="5"/>
      <c r="BD379" s="5"/>
      <c r="BE379" s="5"/>
      <c r="BF379" s="5"/>
      <c r="BG379" s="5"/>
      <c r="BH379" s="5"/>
      <c r="BI379" s="5"/>
      <c r="BJ379" s="5"/>
      <c r="BK379" s="5"/>
      <c r="BL379" s="5"/>
      <c r="BM379" s="37">
        <f t="shared" si="16"/>
        <v>1</v>
      </c>
      <c r="BN379" s="37">
        <f t="shared" si="17"/>
        <v>0</v>
      </c>
      <c r="BO379" s="37" t="e">
        <f t="shared" si="18"/>
        <v>#N/A</v>
      </c>
    </row>
    <row r="380" spans="1:67" ht="14">
      <c r="A380" s="5"/>
      <c r="B380" s="5"/>
      <c r="C380" s="5"/>
      <c r="D380" s="5"/>
      <c r="E380" s="5"/>
      <c r="F380" s="5"/>
      <c r="G380" s="5"/>
      <c r="H380" s="5"/>
      <c r="I380" s="5"/>
      <c r="J380" s="5"/>
      <c r="K380" s="5"/>
      <c r="L380" s="5"/>
      <c r="M380" s="5"/>
      <c r="N380" s="5"/>
      <c r="O380" s="5"/>
      <c r="P380" s="5"/>
      <c r="Q380" s="5"/>
      <c r="R380" s="5"/>
      <c r="S380" s="5"/>
      <c r="T380" s="5"/>
      <c r="U380" s="5"/>
      <c r="V380" s="5"/>
      <c r="W380" s="5"/>
      <c r="X380" s="5"/>
      <c r="Y380" s="5"/>
      <c r="Z380" s="5"/>
      <c r="AA380" s="5"/>
      <c r="AB380" s="5"/>
      <c r="AC380" s="5"/>
      <c r="AD380" s="5"/>
      <c r="AE380" s="5"/>
      <c r="AF380" s="5"/>
      <c r="AG380" s="5"/>
      <c r="AH380" s="5"/>
      <c r="AI380" s="5"/>
      <c r="AJ380" s="5"/>
      <c r="AK380" s="5"/>
      <c r="AL380" s="5"/>
      <c r="AM380" s="5"/>
      <c r="AN380" s="5"/>
      <c r="AO380" s="5"/>
      <c r="AP380" s="5"/>
      <c r="AQ380" s="5"/>
      <c r="AR380" s="5"/>
      <c r="AS380" s="5"/>
      <c r="AT380" s="5"/>
      <c r="AU380" s="5"/>
      <c r="AV380" s="5"/>
      <c r="AW380" s="5"/>
      <c r="AX380" s="5"/>
      <c r="AY380" s="5"/>
      <c r="AZ380" s="5"/>
      <c r="BA380" s="5"/>
      <c r="BB380" s="5"/>
      <c r="BC380" s="5"/>
      <c r="BD380" s="5"/>
      <c r="BE380" s="5"/>
      <c r="BF380" s="5"/>
      <c r="BG380" s="5"/>
      <c r="BH380" s="5"/>
      <c r="BI380" s="5"/>
      <c r="BJ380" s="5"/>
      <c r="BK380" s="5"/>
      <c r="BL380" s="5"/>
      <c r="BM380" s="37">
        <f t="shared" si="16"/>
        <v>1</v>
      </c>
      <c r="BN380" s="37">
        <f t="shared" si="17"/>
        <v>0</v>
      </c>
      <c r="BO380" s="37" t="e">
        <f t="shared" si="18"/>
        <v>#N/A</v>
      </c>
    </row>
    <row r="381" spans="1:67" ht="14">
      <c r="A381" s="5"/>
      <c r="B381" s="5"/>
      <c r="C381" s="5"/>
      <c r="D381" s="5"/>
      <c r="E381" s="5"/>
      <c r="F381" s="5"/>
      <c r="G381" s="5"/>
      <c r="H381" s="5"/>
      <c r="I381" s="5"/>
      <c r="J381" s="5"/>
      <c r="K381" s="5"/>
      <c r="L381" s="5"/>
      <c r="M381" s="5"/>
      <c r="N381" s="5"/>
      <c r="O381" s="5"/>
      <c r="P381" s="5"/>
      <c r="Q381" s="5"/>
      <c r="R381" s="5"/>
      <c r="S381" s="5"/>
      <c r="T381" s="5"/>
      <c r="U381" s="5"/>
      <c r="V381" s="5"/>
      <c r="W381" s="5"/>
      <c r="X381" s="5"/>
      <c r="Y381" s="5"/>
      <c r="Z381" s="5"/>
      <c r="AA381" s="5"/>
      <c r="AB381" s="5"/>
      <c r="AC381" s="5"/>
      <c r="AD381" s="5"/>
      <c r="AE381" s="5"/>
      <c r="AF381" s="5"/>
      <c r="AG381" s="5"/>
      <c r="AH381" s="5"/>
      <c r="AI381" s="5"/>
      <c r="AJ381" s="5"/>
      <c r="AK381" s="5"/>
      <c r="AL381" s="5"/>
      <c r="AM381" s="5"/>
      <c r="AN381" s="5"/>
      <c r="AO381" s="5"/>
      <c r="AP381" s="5"/>
      <c r="AQ381" s="5"/>
      <c r="AR381" s="5"/>
      <c r="AS381" s="5"/>
      <c r="AT381" s="5"/>
      <c r="AU381" s="5"/>
      <c r="AV381" s="5"/>
      <c r="AW381" s="5"/>
      <c r="AX381" s="5"/>
      <c r="AY381" s="5"/>
      <c r="AZ381" s="5"/>
      <c r="BA381" s="5"/>
      <c r="BB381" s="5"/>
      <c r="BC381" s="5"/>
      <c r="BD381" s="5"/>
      <c r="BE381" s="5"/>
      <c r="BF381" s="5"/>
      <c r="BG381" s="5"/>
      <c r="BH381" s="5"/>
      <c r="BI381" s="5"/>
      <c r="BJ381" s="5"/>
      <c r="BK381" s="5"/>
      <c r="BL381" s="5"/>
      <c r="BM381" s="37">
        <f t="shared" si="16"/>
        <v>1</v>
      </c>
      <c r="BN381" s="37">
        <f t="shared" si="17"/>
        <v>0</v>
      </c>
      <c r="BO381" s="37" t="e">
        <f t="shared" si="18"/>
        <v>#N/A</v>
      </c>
    </row>
    <row r="382" spans="1:67" ht="14">
      <c r="A382" s="5"/>
      <c r="B382" s="5"/>
      <c r="C382" s="5"/>
      <c r="D382" s="5"/>
      <c r="E382" s="5"/>
      <c r="F382" s="5"/>
      <c r="G382" s="5"/>
      <c r="H382" s="5"/>
      <c r="I382" s="5"/>
      <c r="J382" s="5"/>
      <c r="K382" s="5"/>
      <c r="L382" s="5"/>
      <c r="M382" s="5"/>
      <c r="N382" s="5"/>
      <c r="O382" s="5"/>
      <c r="P382" s="5"/>
      <c r="Q382" s="5"/>
      <c r="R382" s="5"/>
      <c r="S382" s="5"/>
      <c r="T382" s="5"/>
      <c r="U382" s="5"/>
      <c r="V382" s="5"/>
      <c r="W382" s="5"/>
      <c r="X382" s="5"/>
      <c r="Y382" s="5"/>
      <c r="Z382" s="5"/>
      <c r="AA382" s="5"/>
      <c r="AB382" s="5"/>
      <c r="AC382" s="5"/>
      <c r="AD382" s="5"/>
      <c r="AE382" s="5"/>
      <c r="AF382" s="5"/>
      <c r="AG382" s="5"/>
      <c r="AH382" s="5"/>
      <c r="AI382" s="5"/>
      <c r="AJ382" s="5"/>
      <c r="AK382" s="5"/>
      <c r="AL382" s="5"/>
      <c r="AM382" s="5"/>
      <c r="AN382" s="5"/>
      <c r="AO382" s="5"/>
      <c r="AP382" s="5"/>
      <c r="AQ382" s="5"/>
      <c r="AR382" s="5"/>
      <c r="AS382" s="5"/>
      <c r="AT382" s="5"/>
      <c r="AU382" s="5"/>
      <c r="AV382" s="5"/>
      <c r="AW382" s="5"/>
      <c r="AX382" s="5"/>
      <c r="AY382" s="5"/>
      <c r="AZ382" s="5"/>
      <c r="BA382" s="5"/>
      <c r="BB382" s="5"/>
      <c r="BC382" s="5"/>
      <c r="BD382" s="5"/>
      <c r="BE382" s="5"/>
      <c r="BF382" s="5"/>
      <c r="BG382" s="5"/>
      <c r="BH382" s="5"/>
      <c r="BI382" s="5"/>
      <c r="BJ382" s="5"/>
      <c r="BK382" s="5"/>
      <c r="BL382" s="5"/>
      <c r="BM382" s="37">
        <f t="shared" si="16"/>
        <v>1</v>
      </c>
      <c r="BN382" s="37">
        <f t="shared" si="17"/>
        <v>0</v>
      </c>
      <c r="BO382" s="37" t="e">
        <f t="shared" si="18"/>
        <v>#N/A</v>
      </c>
    </row>
    <row r="383" spans="1:67" ht="14">
      <c r="A383" s="5"/>
      <c r="B383" s="5"/>
      <c r="C383" s="5"/>
      <c r="D383" s="5"/>
      <c r="E383" s="5"/>
      <c r="F383" s="5"/>
      <c r="G383" s="5"/>
      <c r="H383" s="5"/>
      <c r="I383" s="5"/>
      <c r="J383" s="5"/>
      <c r="K383" s="5"/>
      <c r="L383" s="5"/>
      <c r="M383" s="5"/>
      <c r="N383" s="5"/>
      <c r="O383" s="5"/>
      <c r="P383" s="5"/>
      <c r="Q383" s="5"/>
      <c r="R383" s="5"/>
      <c r="S383" s="5"/>
      <c r="T383" s="5"/>
      <c r="U383" s="5"/>
      <c r="V383" s="5"/>
      <c r="W383" s="5"/>
      <c r="X383" s="5"/>
      <c r="Y383" s="5"/>
      <c r="Z383" s="5"/>
      <c r="AA383" s="5"/>
      <c r="AB383" s="5"/>
      <c r="AC383" s="5"/>
      <c r="AD383" s="5"/>
      <c r="AE383" s="5"/>
      <c r="AF383" s="5"/>
      <c r="AG383" s="5"/>
      <c r="AH383" s="5"/>
      <c r="AI383" s="5"/>
      <c r="AJ383" s="5"/>
      <c r="AK383" s="5"/>
      <c r="AL383" s="5"/>
      <c r="AM383" s="5"/>
      <c r="AN383" s="5"/>
      <c r="AO383" s="5"/>
      <c r="AP383" s="5"/>
      <c r="AQ383" s="5"/>
      <c r="AR383" s="5"/>
      <c r="AS383" s="5"/>
      <c r="AT383" s="5"/>
      <c r="AU383" s="5"/>
      <c r="AV383" s="5"/>
      <c r="AW383" s="5"/>
      <c r="AX383" s="5"/>
      <c r="AY383" s="5"/>
      <c r="AZ383" s="5"/>
      <c r="BA383" s="5"/>
      <c r="BB383" s="5"/>
      <c r="BC383" s="5"/>
      <c r="BD383" s="5"/>
      <c r="BE383" s="5"/>
      <c r="BF383" s="5"/>
      <c r="BG383" s="5"/>
      <c r="BH383" s="5"/>
      <c r="BI383" s="5"/>
      <c r="BJ383" s="5"/>
      <c r="BK383" s="5"/>
      <c r="BL383" s="5"/>
      <c r="BM383" s="37">
        <f t="shared" si="16"/>
        <v>1</v>
      </c>
      <c r="BN383" s="37">
        <f t="shared" si="17"/>
        <v>0</v>
      </c>
      <c r="BO383" s="37" t="e">
        <f t="shared" si="18"/>
        <v>#N/A</v>
      </c>
    </row>
    <row r="384" spans="1:67" ht="14">
      <c r="A384" s="5"/>
      <c r="B384" s="5"/>
      <c r="C384" s="5"/>
      <c r="D384" s="5"/>
      <c r="E384" s="5"/>
      <c r="F384" s="5"/>
      <c r="G384" s="5"/>
      <c r="H384" s="5"/>
      <c r="I384" s="5"/>
      <c r="J384" s="5"/>
      <c r="K384" s="5"/>
      <c r="L384" s="5"/>
      <c r="M384" s="5"/>
      <c r="N384" s="5"/>
      <c r="O384" s="5"/>
      <c r="P384" s="5"/>
      <c r="Q384" s="5"/>
      <c r="R384" s="5"/>
      <c r="S384" s="5"/>
      <c r="T384" s="5"/>
      <c r="U384" s="5"/>
      <c r="V384" s="5"/>
      <c r="W384" s="5"/>
      <c r="X384" s="5"/>
      <c r="Y384" s="5"/>
      <c r="Z384" s="5"/>
      <c r="AA384" s="5"/>
      <c r="AB384" s="5"/>
      <c r="AC384" s="5"/>
      <c r="AD384" s="5"/>
      <c r="AE384" s="5"/>
      <c r="AF384" s="5"/>
      <c r="AG384" s="5"/>
      <c r="AH384" s="5"/>
      <c r="AI384" s="5"/>
      <c r="AJ384" s="5"/>
      <c r="AK384" s="5"/>
      <c r="AL384" s="5"/>
      <c r="AM384" s="5"/>
      <c r="AN384" s="5"/>
      <c r="AO384" s="5"/>
      <c r="AP384" s="5"/>
      <c r="AQ384" s="5"/>
      <c r="AR384" s="5"/>
      <c r="AS384" s="5"/>
      <c r="AT384" s="5"/>
      <c r="AU384" s="5"/>
      <c r="AV384" s="5"/>
      <c r="AW384" s="5"/>
      <c r="AX384" s="5"/>
      <c r="AY384" s="5"/>
      <c r="AZ384" s="5"/>
      <c r="BA384" s="5"/>
      <c r="BB384" s="5"/>
      <c r="BC384" s="5"/>
      <c r="BD384" s="5"/>
      <c r="BE384" s="5"/>
      <c r="BF384" s="5"/>
      <c r="BG384" s="5"/>
      <c r="BH384" s="5"/>
      <c r="BI384" s="5"/>
      <c r="BJ384" s="5"/>
      <c r="BK384" s="5"/>
      <c r="BL384" s="5"/>
      <c r="BM384" s="37">
        <f t="shared" si="16"/>
        <v>1</v>
      </c>
      <c r="BN384" s="37">
        <f t="shared" si="17"/>
        <v>0</v>
      </c>
      <c r="BO384" s="37" t="e">
        <f t="shared" si="18"/>
        <v>#N/A</v>
      </c>
    </row>
    <row r="385" spans="1:67" ht="14">
      <c r="A385" s="5"/>
      <c r="B385" s="5"/>
      <c r="C385" s="5"/>
      <c r="D385" s="5"/>
      <c r="E385" s="5"/>
      <c r="F385" s="5"/>
      <c r="G385" s="5"/>
      <c r="H385" s="5"/>
      <c r="I385" s="5"/>
      <c r="J385" s="5"/>
      <c r="K385" s="5"/>
      <c r="L385" s="5"/>
      <c r="M385" s="5"/>
      <c r="N385" s="5"/>
      <c r="O385" s="5"/>
      <c r="P385" s="5"/>
      <c r="Q385" s="5"/>
      <c r="R385" s="5"/>
      <c r="S385" s="5"/>
      <c r="T385" s="5"/>
      <c r="U385" s="5"/>
      <c r="V385" s="5"/>
      <c r="W385" s="5"/>
      <c r="X385" s="5"/>
      <c r="Y385" s="5"/>
      <c r="Z385" s="5"/>
      <c r="AA385" s="5"/>
      <c r="AB385" s="5"/>
      <c r="AC385" s="5"/>
      <c r="AD385" s="5"/>
      <c r="AE385" s="5"/>
      <c r="AF385" s="5"/>
      <c r="AG385" s="5"/>
      <c r="AH385" s="5"/>
      <c r="AI385" s="5"/>
      <c r="AJ385" s="5"/>
      <c r="AK385" s="5"/>
      <c r="AL385" s="5"/>
      <c r="AM385" s="5"/>
      <c r="AN385" s="5"/>
      <c r="AO385" s="5"/>
      <c r="AP385" s="5"/>
      <c r="AQ385" s="5"/>
      <c r="AR385" s="5"/>
      <c r="AS385" s="5"/>
      <c r="AT385" s="5"/>
      <c r="AU385" s="5"/>
      <c r="AV385" s="5"/>
      <c r="AW385" s="5"/>
      <c r="AX385" s="5"/>
      <c r="AY385" s="5"/>
      <c r="AZ385" s="5"/>
      <c r="BA385" s="5"/>
      <c r="BB385" s="5"/>
      <c r="BC385" s="5"/>
      <c r="BD385" s="5"/>
      <c r="BE385" s="5"/>
      <c r="BF385" s="5"/>
      <c r="BG385" s="5"/>
      <c r="BH385" s="5"/>
      <c r="BI385" s="5"/>
      <c r="BJ385" s="5"/>
      <c r="BK385" s="5"/>
      <c r="BL385" s="5"/>
      <c r="BM385" s="37">
        <f t="shared" si="16"/>
        <v>1</v>
      </c>
      <c r="BN385" s="37">
        <f t="shared" si="17"/>
        <v>0</v>
      </c>
      <c r="BO385" s="37" t="e">
        <f t="shared" si="18"/>
        <v>#N/A</v>
      </c>
    </row>
    <row r="386" spans="1:67" ht="14">
      <c r="A386" s="5"/>
      <c r="B386" s="5"/>
      <c r="C386" s="5"/>
      <c r="D386" s="5"/>
      <c r="E386" s="5"/>
      <c r="F386" s="5"/>
      <c r="G386" s="5"/>
      <c r="H386" s="5"/>
      <c r="I386" s="5"/>
      <c r="J386" s="5"/>
      <c r="K386" s="5"/>
      <c r="L386" s="5"/>
      <c r="M386" s="5"/>
      <c r="N386" s="5"/>
      <c r="O386" s="5"/>
      <c r="P386" s="5"/>
      <c r="Q386" s="5"/>
      <c r="R386" s="5"/>
      <c r="S386" s="5"/>
      <c r="T386" s="5"/>
      <c r="U386" s="5"/>
      <c r="V386" s="5"/>
      <c r="W386" s="5"/>
      <c r="X386" s="5"/>
      <c r="Y386" s="5"/>
      <c r="Z386" s="5"/>
      <c r="AA386" s="5"/>
      <c r="AB386" s="5"/>
      <c r="AC386" s="5"/>
      <c r="AD386" s="5"/>
      <c r="AE386" s="5"/>
      <c r="AF386" s="5"/>
      <c r="AG386" s="5"/>
      <c r="AH386" s="5"/>
      <c r="AI386" s="5"/>
      <c r="AJ386" s="5"/>
      <c r="AK386" s="5"/>
      <c r="AL386" s="5"/>
      <c r="AM386" s="5"/>
      <c r="AN386" s="5"/>
      <c r="AO386" s="5"/>
      <c r="AP386" s="5"/>
      <c r="AQ386" s="5"/>
      <c r="AR386" s="5"/>
      <c r="AS386" s="5"/>
      <c r="AT386" s="5"/>
      <c r="AU386" s="5"/>
      <c r="AV386" s="5"/>
      <c r="AW386" s="5"/>
      <c r="AX386" s="5"/>
      <c r="AY386" s="5"/>
      <c r="AZ386" s="5"/>
      <c r="BA386" s="5"/>
      <c r="BB386" s="5"/>
      <c r="BC386" s="5"/>
      <c r="BD386" s="5"/>
      <c r="BE386" s="5"/>
      <c r="BF386" s="5"/>
      <c r="BG386" s="5"/>
      <c r="BH386" s="5"/>
      <c r="BI386" s="5"/>
      <c r="BJ386" s="5"/>
      <c r="BK386" s="5"/>
      <c r="BL386" s="5"/>
      <c r="BM386" s="37">
        <f t="shared" si="16"/>
        <v>1</v>
      </c>
      <c r="BN386" s="37">
        <f t="shared" si="17"/>
        <v>0</v>
      </c>
      <c r="BO386" s="37" t="e">
        <f t="shared" si="18"/>
        <v>#N/A</v>
      </c>
    </row>
    <row r="387" spans="1:67" ht="14">
      <c r="A387" s="5"/>
      <c r="B387" s="5"/>
      <c r="C387" s="5"/>
      <c r="D387" s="5"/>
      <c r="E387" s="5"/>
      <c r="F387" s="5"/>
      <c r="G387" s="5"/>
      <c r="H387" s="5"/>
      <c r="I387" s="5"/>
      <c r="J387" s="5"/>
      <c r="K387" s="5"/>
      <c r="L387" s="5"/>
      <c r="M387" s="5"/>
      <c r="N387" s="5"/>
      <c r="O387" s="5"/>
      <c r="P387" s="5"/>
      <c r="Q387" s="5"/>
      <c r="R387" s="5"/>
      <c r="S387" s="5"/>
      <c r="T387" s="5"/>
      <c r="U387" s="5"/>
      <c r="V387" s="5"/>
      <c r="W387" s="5"/>
      <c r="X387" s="5"/>
      <c r="Y387" s="5"/>
      <c r="Z387" s="5"/>
      <c r="AA387" s="5"/>
      <c r="AB387" s="5"/>
      <c r="AC387" s="5"/>
      <c r="AD387" s="5"/>
      <c r="AE387" s="5"/>
      <c r="AF387" s="5"/>
      <c r="AG387" s="5"/>
      <c r="AH387" s="5"/>
      <c r="AI387" s="5"/>
      <c r="AJ387" s="5"/>
      <c r="AK387" s="5"/>
      <c r="AL387" s="5"/>
      <c r="AM387" s="5"/>
      <c r="AN387" s="5"/>
      <c r="AO387" s="5"/>
      <c r="AP387" s="5"/>
      <c r="AQ387" s="5"/>
      <c r="AR387" s="5"/>
      <c r="AS387" s="5"/>
      <c r="AT387" s="5"/>
      <c r="AU387" s="5"/>
      <c r="AV387" s="5"/>
      <c r="AW387" s="5"/>
      <c r="AX387" s="5"/>
      <c r="AY387" s="5"/>
      <c r="AZ387" s="5"/>
      <c r="BA387" s="5"/>
      <c r="BB387" s="5"/>
      <c r="BC387" s="5"/>
      <c r="BD387" s="5"/>
      <c r="BE387" s="5"/>
      <c r="BF387" s="5"/>
      <c r="BG387" s="5"/>
      <c r="BH387" s="5"/>
      <c r="BI387" s="5"/>
      <c r="BJ387" s="5"/>
      <c r="BK387" s="5"/>
      <c r="BL387" s="5"/>
      <c r="BM387" s="37">
        <f t="shared" si="16"/>
        <v>1</v>
      </c>
      <c r="BN387" s="37">
        <f t="shared" si="17"/>
        <v>0</v>
      </c>
      <c r="BO387" s="37" t="e">
        <f t="shared" si="18"/>
        <v>#N/A</v>
      </c>
    </row>
    <row r="388" spans="1:67" ht="14">
      <c r="A388" s="5"/>
      <c r="B388" s="5"/>
      <c r="C388" s="5"/>
      <c r="D388" s="5"/>
      <c r="E388" s="5"/>
      <c r="F388" s="5"/>
      <c r="G388" s="5"/>
      <c r="H388" s="5"/>
      <c r="I388" s="5"/>
      <c r="J388" s="5"/>
      <c r="K388" s="5"/>
      <c r="L388" s="5"/>
      <c r="M388" s="5"/>
      <c r="N388" s="5"/>
      <c r="O388" s="5"/>
      <c r="P388" s="5"/>
      <c r="Q388" s="5"/>
      <c r="R388" s="5"/>
      <c r="S388" s="5"/>
      <c r="T388" s="5"/>
      <c r="U388" s="5"/>
      <c r="V388" s="5"/>
      <c r="W388" s="5"/>
      <c r="X388" s="5"/>
      <c r="Y388" s="5"/>
      <c r="Z388" s="5"/>
      <c r="AA388" s="5"/>
      <c r="AB388" s="5"/>
      <c r="AC388" s="5"/>
      <c r="AD388" s="5"/>
      <c r="AE388" s="5"/>
      <c r="AF388" s="5"/>
      <c r="AG388" s="5"/>
      <c r="AH388" s="5"/>
      <c r="AI388" s="5"/>
      <c r="AJ388" s="5"/>
      <c r="AK388" s="5"/>
      <c r="AL388" s="5"/>
      <c r="AM388" s="5"/>
      <c r="AN388" s="5"/>
      <c r="AO388" s="5"/>
      <c r="AP388" s="5"/>
      <c r="AQ388" s="5"/>
      <c r="AR388" s="5"/>
      <c r="AS388" s="5"/>
      <c r="AT388" s="5"/>
      <c r="AU388" s="5"/>
      <c r="AV388" s="5"/>
      <c r="AW388" s="5"/>
      <c r="AX388" s="5"/>
      <c r="AY388" s="5"/>
      <c r="AZ388" s="5"/>
      <c r="BA388" s="5"/>
      <c r="BB388" s="5"/>
      <c r="BC388" s="5"/>
      <c r="BD388" s="5"/>
      <c r="BE388" s="5"/>
      <c r="BF388" s="5"/>
      <c r="BG388" s="5"/>
      <c r="BH388" s="5"/>
      <c r="BI388" s="5"/>
      <c r="BJ388" s="5"/>
      <c r="BK388" s="5"/>
      <c r="BL388" s="5"/>
      <c r="BM388" s="37">
        <f t="shared" si="16"/>
        <v>1</v>
      </c>
      <c r="BN388" s="37">
        <f t="shared" si="17"/>
        <v>0</v>
      </c>
      <c r="BO388" s="37" t="e">
        <f t="shared" si="18"/>
        <v>#N/A</v>
      </c>
    </row>
    <row r="389" spans="1:67" ht="14">
      <c r="A389" s="5"/>
      <c r="B389" s="5"/>
      <c r="C389" s="5"/>
      <c r="D389" s="5"/>
      <c r="E389" s="5"/>
      <c r="F389" s="5"/>
      <c r="G389" s="5"/>
      <c r="H389" s="5"/>
      <c r="I389" s="5"/>
      <c r="J389" s="5"/>
      <c r="K389" s="5"/>
      <c r="L389" s="5"/>
      <c r="M389" s="5"/>
      <c r="N389" s="5"/>
      <c r="O389" s="5"/>
      <c r="P389" s="5"/>
      <c r="Q389" s="5"/>
      <c r="R389" s="5"/>
      <c r="S389" s="5"/>
      <c r="T389" s="5"/>
      <c r="U389" s="5"/>
      <c r="V389" s="5"/>
      <c r="W389" s="5"/>
      <c r="X389" s="5"/>
      <c r="Y389" s="5"/>
      <c r="Z389" s="5"/>
      <c r="AA389" s="5"/>
      <c r="AB389" s="5"/>
      <c r="AC389" s="5"/>
      <c r="AD389" s="5"/>
      <c r="AE389" s="5"/>
      <c r="AF389" s="5"/>
      <c r="AG389" s="5"/>
      <c r="AH389" s="5"/>
      <c r="AI389" s="5"/>
      <c r="AJ389" s="5"/>
      <c r="AK389" s="5"/>
      <c r="AL389" s="5"/>
      <c r="AM389" s="5"/>
      <c r="AN389" s="5"/>
      <c r="AO389" s="5"/>
      <c r="AP389" s="5"/>
      <c r="AQ389" s="5"/>
      <c r="AR389" s="5"/>
      <c r="AS389" s="5"/>
      <c r="AT389" s="5"/>
      <c r="AU389" s="5"/>
      <c r="AV389" s="5"/>
      <c r="AW389" s="5"/>
      <c r="AX389" s="5"/>
      <c r="AY389" s="5"/>
      <c r="AZ389" s="5"/>
      <c r="BA389" s="5"/>
      <c r="BB389" s="5"/>
      <c r="BC389" s="5"/>
      <c r="BD389" s="5"/>
      <c r="BE389" s="5"/>
      <c r="BF389" s="5"/>
      <c r="BG389" s="5"/>
      <c r="BH389" s="5"/>
      <c r="BI389" s="5"/>
      <c r="BJ389" s="5"/>
      <c r="BK389" s="5"/>
      <c r="BL389" s="5"/>
      <c r="BM389" s="37">
        <f t="shared" si="16"/>
        <v>1</v>
      </c>
      <c r="BN389" s="37">
        <f t="shared" si="17"/>
        <v>0</v>
      </c>
      <c r="BO389" s="37" t="e">
        <f t="shared" si="18"/>
        <v>#N/A</v>
      </c>
    </row>
    <row r="390" spans="1:67" ht="14">
      <c r="A390" s="5"/>
      <c r="B390" s="5"/>
      <c r="C390" s="5"/>
      <c r="D390" s="5"/>
      <c r="E390" s="5"/>
      <c r="F390" s="5"/>
      <c r="G390" s="5"/>
      <c r="H390" s="5"/>
      <c r="I390" s="5"/>
      <c r="J390" s="5"/>
      <c r="K390" s="5"/>
      <c r="L390" s="5"/>
      <c r="M390" s="5"/>
      <c r="N390" s="5"/>
      <c r="O390" s="5"/>
      <c r="P390" s="5"/>
      <c r="Q390" s="5"/>
      <c r="R390" s="5"/>
      <c r="S390" s="5"/>
      <c r="T390" s="5"/>
      <c r="U390" s="5"/>
      <c r="V390" s="5"/>
      <c r="W390" s="5"/>
      <c r="X390" s="5"/>
      <c r="Y390" s="5"/>
      <c r="Z390" s="5"/>
      <c r="AA390" s="5"/>
      <c r="AB390" s="5"/>
      <c r="AC390" s="5"/>
      <c r="AD390" s="5"/>
      <c r="AE390" s="5"/>
      <c r="AF390" s="5"/>
      <c r="AG390" s="5"/>
      <c r="AH390" s="5"/>
      <c r="AI390" s="5"/>
      <c r="AJ390" s="5"/>
      <c r="AK390" s="5"/>
      <c r="AL390" s="5"/>
      <c r="AM390" s="5"/>
      <c r="AN390" s="5"/>
      <c r="AO390" s="5"/>
      <c r="AP390" s="5"/>
      <c r="AQ390" s="5"/>
      <c r="AR390" s="5"/>
      <c r="AS390" s="5"/>
      <c r="AT390" s="5"/>
      <c r="AU390" s="5"/>
      <c r="AV390" s="5"/>
      <c r="AW390" s="5"/>
      <c r="AX390" s="5"/>
      <c r="AY390" s="5"/>
      <c r="AZ390" s="5"/>
      <c r="BA390" s="5"/>
      <c r="BB390" s="5"/>
      <c r="BC390" s="5"/>
      <c r="BD390" s="5"/>
      <c r="BE390" s="5"/>
      <c r="BF390" s="5"/>
      <c r="BG390" s="5"/>
      <c r="BH390" s="5"/>
      <c r="BI390" s="5"/>
      <c r="BJ390" s="5"/>
      <c r="BK390" s="5"/>
      <c r="BL390" s="5"/>
      <c r="BM390" s="37">
        <f t="shared" si="16"/>
        <v>1</v>
      </c>
      <c r="BN390" s="37">
        <f t="shared" si="17"/>
        <v>0</v>
      </c>
      <c r="BO390" s="37" t="e">
        <f t="shared" si="18"/>
        <v>#N/A</v>
      </c>
    </row>
    <row r="391" spans="1:67" ht="14">
      <c r="A391" s="5"/>
      <c r="B391" s="5"/>
      <c r="C391" s="5"/>
      <c r="D391" s="5"/>
      <c r="E391" s="5"/>
      <c r="F391" s="5"/>
      <c r="G391" s="5"/>
      <c r="H391" s="5"/>
      <c r="I391" s="5"/>
      <c r="J391" s="5"/>
      <c r="K391" s="5"/>
      <c r="L391" s="5"/>
      <c r="M391" s="5"/>
      <c r="N391" s="5"/>
      <c r="O391" s="5"/>
      <c r="P391" s="5"/>
      <c r="Q391" s="5"/>
      <c r="R391" s="5"/>
      <c r="S391" s="5"/>
      <c r="T391" s="5"/>
      <c r="U391" s="5"/>
      <c r="V391" s="5"/>
      <c r="W391" s="5"/>
      <c r="X391" s="5"/>
      <c r="Y391" s="5"/>
      <c r="Z391" s="5"/>
      <c r="AA391" s="5"/>
      <c r="AB391" s="5"/>
      <c r="AC391" s="5"/>
      <c r="AD391" s="5"/>
      <c r="AE391" s="5"/>
      <c r="AF391" s="5"/>
      <c r="AG391" s="5"/>
      <c r="AH391" s="5"/>
      <c r="AI391" s="5"/>
      <c r="AJ391" s="5"/>
      <c r="AK391" s="5"/>
      <c r="AL391" s="5"/>
      <c r="AM391" s="5"/>
      <c r="AN391" s="5"/>
      <c r="AO391" s="5"/>
      <c r="AP391" s="5"/>
      <c r="AQ391" s="5"/>
      <c r="AR391" s="5"/>
      <c r="AS391" s="5"/>
      <c r="AT391" s="5"/>
      <c r="AU391" s="5"/>
      <c r="AV391" s="5"/>
      <c r="AW391" s="5"/>
      <c r="AX391" s="5"/>
      <c r="AY391" s="5"/>
      <c r="AZ391" s="5"/>
      <c r="BA391" s="5"/>
      <c r="BB391" s="5"/>
      <c r="BC391" s="5"/>
      <c r="BD391" s="5"/>
      <c r="BE391" s="5"/>
      <c r="BF391" s="5"/>
      <c r="BG391" s="5"/>
      <c r="BH391" s="5"/>
      <c r="BI391" s="5"/>
      <c r="BJ391" s="5"/>
      <c r="BK391" s="5"/>
      <c r="BL391" s="5"/>
      <c r="BM391" s="37">
        <f t="shared" ref="BM391:BM454" si="19">1-BD391</f>
        <v>1</v>
      </c>
      <c r="BN391" s="37">
        <f t="shared" ref="BN391:BN454" si="20">IF(BD391=0,BE391,NA())</f>
        <v>0</v>
      </c>
      <c r="BO391" s="37" t="e">
        <f t="shared" ref="BO391:BO454" si="21">IF(BD391=1,BE391,NA())</f>
        <v>#N/A</v>
      </c>
    </row>
    <row r="392" spans="1:67" ht="14">
      <c r="A392" s="5"/>
      <c r="B392" s="5"/>
      <c r="C392" s="5"/>
      <c r="D392" s="5"/>
      <c r="E392" s="5"/>
      <c r="F392" s="5"/>
      <c r="G392" s="5"/>
      <c r="H392" s="5"/>
      <c r="I392" s="5"/>
      <c r="J392" s="5"/>
      <c r="K392" s="5"/>
      <c r="L392" s="5"/>
      <c r="M392" s="5"/>
      <c r="N392" s="5"/>
      <c r="O392" s="5"/>
      <c r="P392" s="5"/>
      <c r="Q392" s="5"/>
      <c r="R392" s="5"/>
      <c r="S392" s="5"/>
      <c r="T392" s="5"/>
      <c r="U392" s="5"/>
      <c r="V392" s="5"/>
      <c r="W392" s="5"/>
      <c r="X392" s="5"/>
      <c r="Y392" s="5"/>
      <c r="Z392" s="5"/>
      <c r="AA392" s="5"/>
      <c r="AB392" s="5"/>
      <c r="AC392" s="5"/>
      <c r="AD392" s="5"/>
      <c r="AE392" s="5"/>
      <c r="AF392" s="5"/>
      <c r="AG392" s="5"/>
      <c r="AH392" s="5"/>
      <c r="AI392" s="5"/>
      <c r="AJ392" s="5"/>
      <c r="AK392" s="5"/>
      <c r="AL392" s="5"/>
      <c r="AM392" s="5"/>
      <c r="AN392" s="5"/>
      <c r="AO392" s="5"/>
      <c r="AP392" s="5"/>
      <c r="AQ392" s="5"/>
      <c r="AR392" s="5"/>
      <c r="AS392" s="5"/>
      <c r="AT392" s="5"/>
      <c r="AU392" s="5"/>
      <c r="AV392" s="5"/>
      <c r="AW392" s="5"/>
      <c r="AX392" s="5"/>
      <c r="AY392" s="5"/>
      <c r="AZ392" s="5"/>
      <c r="BA392" s="5"/>
      <c r="BB392" s="5"/>
      <c r="BC392" s="5"/>
      <c r="BD392" s="5"/>
      <c r="BE392" s="5"/>
      <c r="BF392" s="5"/>
      <c r="BG392" s="5"/>
      <c r="BH392" s="5"/>
      <c r="BI392" s="5"/>
      <c r="BJ392" s="5"/>
      <c r="BK392" s="5"/>
      <c r="BL392" s="5"/>
      <c r="BM392" s="37">
        <f t="shared" si="19"/>
        <v>1</v>
      </c>
      <c r="BN392" s="37">
        <f t="shared" si="20"/>
        <v>0</v>
      </c>
      <c r="BO392" s="37" t="e">
        <f t="shared" si="21"/>
        <v>#N/A</v>
      </c>
    </row>
    <row r="393" spans="1:67" ht="14">
      <c r="A393" s="5"/>
      <c r="B393" s="5"/>
      <c r="C393" s="5"/>
      <c r="D393" s="5"/>
      <c r="E393" s="5"/>
      <c r="F393" s="5"/>
      <c r="G393" s="5"/>
      <c r="H393" s="5"/>
      <c r="I393" s="5"/>
      <c r="J393" s="5"/>
      <c r="K393" s="5"/>
      <c r="L393" s="5"/>
      <c r="M393" s="5"/>
      <c r="N393" s="5"/>
      <c r="O393" s="5"/>
      <c r="P393" s="5"/>
      <c r="Q393" s="5"/>
      <c r="R393" s="5"/>
      <c r="S393" s="5"/>
      <c r="T393" s="5"/>
      <c r="U393" s="5"/>
      <c r="V393" s="5"/>
      <c r="W393" s="5"/>
      <c r="X393" s="5"/>
      <c r="Y393" s="5"/>
      <c r="Z393" s="5"/>
      <c r="AA393" s="5"/>
      <c r="AB393" s="5"/>
      <c r="AC393" s="5"/>
      <c r="AD393" s="5"/>
      <c r="AE393" s="5"/>
      <c r="AF393" s="5"/>
      <c r="AG393" s="5"/>
      <c r="AH393" s="5"/>
      <c r="AI393" s="5"/>
      <c r="AJ393" s="5"/>
      <c r="AK393" s="5"/>
      <c r="AL393" s="5"/>
      <c r="AM393" s="5"/>
      <c r="AN393" s="5"/>
      <c r="AO393" s="5"/>
      <c r="AP393" s="5"/>
      <c r="AQ393" s="5"/>
      <c r="AR393" s="5"/>
      <c r="AS393" s="5"/>
      <c r="AT393" s="5"/>
      <c r="AU393" s="5"/>
      <c r="AV393" s="5"/>
      <c r="AW393" s="5"/>
      <c r="AX393" s="5"/>
      <c r="AY393" s="5"/>
      <c r="AZ393" s="5"/>
      <c r="BA393" s="5"/>
      <c r="BB393" s="5"/>
      <c r="BC393" s="5"/>
      <c r="BD393" s="5"/>
      <c r="BE393" s="5"/>
      <c r="BF393" s="5"/>
      <c r="BG393" s="5"/>
      <c r="BH393" s="5"/>
      <c r="BI393" s="5"/>
      <c r="BJ393" s="5"/>
      <c r="BK393" s="5"/>
      <c r="BL393" s="5"/>
      <c r="BM393" s="37">
        <f t="shared" si="19"/>
        <v>1</v>
      </c>
      <c r="BN393" s="37">
        <f t="shared" si="20"/>
        <v>0</v>
      </c>
      <c r="BO393" s="37" t="e">
        <f t="shared" si="21"/>
        <v>#N/A</v>
      </c>
    </row>
    <row r="394" spans="1:67" ht="14">
      <c r="A394" s="5"/>
      <c r="B394" s="5"/>
      <c r="C394" s="5"/>
      <c r="D394" s="5"/>
      <c r="E394" s="5"/>
      <c r="F394" s="5"/>
      <c r="G394" s="5"/>
      <c r="H394" s="5"/>
      <c r="I394" s="5"/>
      <c r="J394" s="5"/>
      <c r="K394" s="5"/>
      <c r="L394" s="5"/>
      <c r="M394" s="5"/>
      <c r="N394" s="5"/>
      <c r="O394" s="5"/>
      <c r="P394" s="5"/>
      <c r="Q394" s="5"/>
      <c r="R394" s="5"/>
      <c r="S394" s="5"/>
      <c r="T394" s="5"/>
      <c r="U394" s="5"/>
      <c r="V394" s="5"/>
      <c r="W394" s="5"/>
      <c r="X394" s="5"/>
      <c r="Y394" s="5"/>
      <c r="Z394" s="5"/>
      <c r="AA394" s="5"/>
      <c r="AB394" s="5"/>
      <c r="AC394" s="5"/>
      <c r="AD394" s="5"/>
      <c r="AE394" s="5"/>
      <c r="AF394" s="5"/>
      <c r="AG394" s="5"/>
      <c r="AH394" s="5"/>
      <c r="AI394" s="5"/>
      <c r="AJ394" s="5"/>
      <c r="AK394" s="5"/>
      <c r="AL394" s="5"/>
      <c r="AM394" s="5"/>
      <c r="AN394" s="5"/>
      <c r="AO394" s="5"/>
      <c r="AP394" s="5"/>
      <c r="AQ394" s="5"/>
      <c r="AR394" s="5"/>
      <c r="AS394" s="5"/>
      <c r="AT394" s="5"/>
      <c r="AU394" s="5"/>
      <c r="AV394" s="5"/>
      <c r="AW394" s="5"/>
      <c r="AX394" s="5"/>
      <c r="AY394" s="5"/>
      <c r="AZ394" s="5"/>
      <c r="BA394" s="5"/>
      <c r="BB394" s="5"/>
      <c r="BC394" s="5"/>
      <c r="BD394" s="5"/>
      <c r="BE394" s="5"/>
      <c r="BF394" s="5"/>
      <c r="BG394" s="5"/>
      <c r="BH394" s="5"/>
      <c r="BI394" s="5"/>
      <c r="BJ394" s="5"/>
      <c r="BK394" s="5"/>
      <c r="BL394" s="5"/>
      <c r="BM394" s="37">
        <f t="shared" si="19"/>
        <v>1</v>
      </c>
      <c r="BN394" s="37">
        <f t="shared" si="20"/>
        <v>0</v>
      </c>
      <c r="BO394" s="37" t="e">
        <f t="shared" si="21"/>
        <v>#N/A</v>
      </c>
    </row>
    <row r="395" spans="1:67" ht="14">
      <c r="A395" s="5"/>
      <c r="B395" s="5"/>
      <c r="C395" s="5"/>
      <c r="D395" s="5"/>
      <c r="E395" s="5"/>
      <c r="F395" s="5"/>
      <c r="G395" s="5"/>
      <c r="H395" s="5"/>
      <c r="I395" s="5"/>
      <c r="J395" s="5"/>
      <c r="K395" s="5"/>
      <c r="L395" s="5"/>
      <c r="M395" s="5"/>
      <c r="N395" s="5"/>
      <c r="O395" s="5"/>
      <c r="P395" s="5"/>
      <c r="Q395" s="5"/>
      <c r="R395" s="5"/>
      <c r="S395" s="5"/>
      <c r="T395" s="5"/>
      <c r="U395" s="5"/>
      <c r="V395" s="5"/>
      <c r="W395" s="5"/>
      <c r="X395" s="5"/>
      <c r="Y395" s="5"/>
      <c r="Z395" s="5"/>
      <c r="AA395" s="5"/>
      <c r="AB395" s="5"/>
      <c r="AC395" s="5"/>
      <c r="AD395" s="5"/>
      <c r="AE395" s="5"/>
      <c r="AF395" s="5"/>
      <c r="AG395" s="5"/>
      <c r="AH395" s="5"/>
      <c r="AI395" s="5"/>
      <c r="AJ395" s="5"/>
      <c r="AK395" s="5"/>
      <c r="AL395" s="5"/>
      <c r="AM395" s="5"/>
      <c r="AN395" s="5"/>
      <c r="AO395" s="5"/>
      <c r="AP395" s="5"/>
      <c r="AQ395" s="5"/>
      <c r="AR395" s="5"/>
      <c r="AS395" s="5"/>
      <c r="AT395" s="5"/>
      <c r="AU395" s="5"/>
      <c r="AV395" s="5"/>
      <c r="AW395" s="5"/>
      <c r="AX395" s="5"/>
      <c r="AY395" s="5"/>
      <c r="AZ395" s="5"/>
      <c r="BA395" s="5"/>
      <c r="BB395" s="5"/>
      <c r="BC395" s="5"/>
      <c r="BD395" s="5"/>
      <c r="BE395" s="5"/>
      <c r="BF395" s="5"/>
      <c r="BG395" s="5"/>
      <c r="BH395" s="5"/>
      <c r="BI395" s="5"/>
      <c r="BJ395" s="5"/>
      <c r="BK395" s="5"/>
      <c r="BL395" s="5"/>
      <c r="BM395" s="37">
        <f t="shared" si="19"/>
        <v>1</v>
      </c>
      <c r="BN395" s="37">
        <f t="shared" si="20"/>
        <v>0</v>
      </c>
      <c r="BO395" s="37" t="e">
        <f t="shared" si="21"/>
        <v>#N/A</v>
      </c>
    </row>
    <row r="396" spans="1:67" ht="14">
      <c r="A396" s="5"/>
      <c r="B396" s="5"/>
      <c r="C396" s="5"/>
      <c r="D396" s="5"/>
      <c r="E396" s="5"/>
      <c r="F396" s="5"/>
      <c r="G396" s="5"/>
      <c r="H396" s="5"/>
      <c r="I396" s="5"/>
      <c r="J396" s="5"/>
      <c r="K396" s="5"/>
      <c r="L396" s="5"/>
      <c r="M396" s="5"/>
      <c r="N396" s="5"/>
      <c r="O396" s="5"/>
      <c r="P396" s="5"/>
      <c r="Q396" s="5"/>
      <c r="R396" s="5"/>
      <c r="S396" s="5"/>
      <c r="T396" s="5"/>
      <c r="U396" s="5"/>
      <c r="V396" s="5"/>
      <c r="W396" s="5"/>
      <c r="X396" s="5"/>
      <c r="Y396" s="5"/>
      <c r="Z396" s="5"/>
      <c r="AA396" s="5"/>
      <c r="AB396" s="5"/>
      <c r="AC396" s="5"/>
      <c r="AD396" s="5"/>
      <c r="AE396" s="5"/>
      <c r="AF396" s="5"/>
      <c r="AG396" s="5"/>
      <c r="AH396" s="5"/>
      <c r="AI396" s="5"/>
      <c r="AJ396" s="5"/>
      <c r="AK396" s="5"/>
      <c r="AL396" s="5"/>
      <c r="AM396" s="5"/>
      <c r="AN396" s="5"/>
      <c r="AO396" s="5"/>
      <c r="AP396" s="5"/>
      <c r="AQ396" s="5"/>
      <c r="AR396" s="5"/>
      <c r="AS396" s="5"/>
      <c r="AT396" s="5"/>
      <c r="AU396" s="5"/>
      <c r="AV396" s="5"/>
      <c r="AW396" s="5"/>
      <c r="AX396" s="5"/>
      <c r="AY396" s="5"/>
      <c r="AZ396" s="5"/>
      <c r="BA396" s="5"/>
      <c r="BB396" s="5"/>
      <c r="BC396" s="5"/>
      <c r="BD396" s="5"/>
      <c r="BE396" s="5"/>
      <c r="BF396" s="5"/>
      <c r="BG396" s="5"/>
      <c r="BH396" s="5"/>
      <c r="BI396" s="5"/>
      <c r="BJ396" s="5"/>
      <c r="BK396" s="5"/>
      <c r="BL396" s="5"/>
      <c r="BM396" s="37">
        <f t="shared" si="19"/>
        <v>1</v>
      </c>
      <c r="BN396" s="37">
        <f t="shared" si="20"/>
        <v>0</v>
      </c>
      <c r="BO396" s="37" t="e">
        <f t="shared" si="21"/>
        <v>#N/A</v>
      </c>
    </row>
    <row r="397" spans="1:67" ht="14">
      <c r="A397" s="5"/>
      <c r="B397" s="5"/>
      <c r="C397" s="5"/>
      <c r="D397" s="5"/>
      <c r="E397" s="5"/>
      <c r="F397" s="5"/>
      <c r="G397" s="5"/>
      <c r="H397" s="5"/>
      <c r="I397" s="5"/>
      <c r="J397" s="5"/>
      <c r="K397" s="5"/>
      <c r="L397" s="5"/>
      <c r="M397" s="5"/>
      <c r="N397" s="5"/>
      <c r="O397" s="5"/>
      <c r="P397" s="5"/>
      <c r="Q397" s="5"/>
      <c r="R397" s="5"/>
      <c r="S397" s="5"/>
      <c r="T397" s="5"/>
      <c r="U397" s="5"/>
      <c r="V397" s="5"/>
      <c r="W397" s="5"/>
      <c r="X397" s="5"/>
      <c r="Y397" s="5"/>
      <c r="Z397" s="5"/>
      <c r="AA397" s="5"/>
      <c r="AB397" s="5"/>
      <c r="AC397" s="5"/>
      <c r="AD397" s="5"/>
      <c r="AE397" s="5"/>
      <c r="AF397" s="5"/>
      <c r="AG397" s="5"/>
      <c r="AH397" s="5"/>
      <c r="AI397" s="5"/>
      <c r="AJ397" s="5"/>
      <c r="AK397" s="5"/>
      <c r="AL397" s="5"/>
      <c r="AM397" s="5"/>
      <c r="AN397" s="5"/>
      <c r="AO397" s="5"/>
      <c r="AP397" s="5"/>
      <c r="AQ397" s="5"/>
      <c r="AR397" s="5"/>
      <c r="AS397" s="5"/>
      <c r="AT397" s="5"/>
      <c r="AU397" s="5"/>
      <c r="AV397" s="5"/>
      <c r="AW397" s="5"/>
      <c r="AX397" s="5"/>
      <c r="AY397" s="5"/>
      <c r="AZ397" s="5"/>
      <c r="BA397" s="5"/>
      <c r="BB397" s="5"/>
      <c r="BC397" s="5"/>
      <c r="BD397" s="5"/>
      <c r="BE397" s="5"/>
      <c r="BF397" s="5"/>
      <c r="BG397" s="5"/>
      <c r="BH397" s="5"/>
      <c r="BI397" s="5"/>
      <c r="BJ397" s="5"/>
      <c r="BK397" s="5"/>
      <c r="BL397" s="5"/>
      <c r="BM397" s="37">
        <f t="shared" si="19"/>
        <v>1</v>
      </c>
      <c r="BN397" s="37">
        <f t="shared" si="20"/>
        <v>0</v>
      </c>
      <c r="BO397" s="37" t="e">
        <f t="shared" si="21"/>
        <v>#N/A</v>
      </c>
    </row>
    <row r="398" spans="1:67" ht="14">
      <c r="A398" s="5"/>
      <c r="B398" s="5"/>
      <c r="C398" s="5"/>
      <c r="D398" s="5"/>
      <c r="E398" s="5"/>
      <c r="F398" s="5"/>
      <c r="G398" s="5"/>
      <c r="H398" s="5"/>
      <c r="I398" s="5"/>
      <c r="J398" s="5"/>
      <c r="K398" s="5"/>
      <c r="L398" s="5"/>
      <c r="M398" s="5"/>
      <c r="N398" s="5"/>
      <c r="O398" s="5"/>
      <c r="P398" s="5"/>
      <c r="Q398" s="5"/>
      <c r="R398" s="5"/>
      <c r="S398" s="5"/>
      <c r="T398" s="5"/>
      <c r="U398" s="5"/>
      <c r="V398" s="5"/>
      <c r="W398" s="5"/>
      <c r="X398" s="5"/>
      <c r="Y398" s="5"/>
      <c r="Z398" s="5"/>
      <c r="AA398" s="5"/>
      <c r="AB398" s="5"/>
      <c r="AC398" s="5"/>
      <c r="AD398" s="5"/>
      <c r="AE398" s="5"/>
      <c r="AF398" s="5"/>
      <c r="AG398" s="5"/>
      <c r="AH398" s="5"/>
      <c r="AI398" s="5"/>
      <c r="AJ398" s="5"/>
      <c r="AK398" s="5"/>
      <c r="AL398" s="5"/>
      <c r="AM398" s="5"/>
      <c r="AN398" s="5"/>
      <c r="AO398" s="5"/>
      <c r="AP398" s="5"/>
      <c r="AQ398" s="5"/>
      <c r="AR398" s="5"/>
      <c r="AS398" s="5"/>
      <c r="AT398" s="5"/>
      <c r="AU398" s="5"/>
      <c r="AV398" s="5"/>
      <c r="AW398" s="5"/>
      <c r="AX398" s="5"/>
      <c r="AY398" s="5"/>
      <c r="AZ398" s="5"/>
      <c r="BA398" s="5"/>
      <c r="BB398" s="5"/>
      <c r="BC398" s="5"/>
      <c r="BD398" s="5"/>
      <c r="BE398" s="5"/>
      <c r="BF398" s="5"/>
      <c r="BG398" s="5"/>
      <c r="BH398" s="5"/>
      <c r="BI398" s="5"/>
      <c r="BJ398" s="5"/>
      <c r="BK398" s="5"/>
      <c r="BL398" s="5"/>
      <c r="BM398" s="37">
        <f t="shared" si="19"/>
        <v>1</v>
      </c>
      <c r="BN398" s="37">
        <f t="shared" si="20"/>
        <v>0</v>
      </c>
      <c r="BO398" s="37" t="e">
        <f t="shared" si="21"/>
        <v>#N/A</v>
      </c>
    </row>
    <row r="399" spans="1:67" ht="14">
      <c r="A399" s="5"/>
      <c r="B399" s="5"/>
      <c r="C399" s="5"/>
      <c r="D399" s="5"/>
      <c r="E399" s="5"/>
      <c r="F399" s="5"/>
      <c r="G399" s="5"/>
      <c r="H399" s="5"/>
      <c r="I399" s="5"/>
      <c r="J399" s="5"/>
      <c r="K399" s="5"/>
      <c r="L399" s="5"/>
      <c r="M399" s="5"/>
      <c r="N399" s="5"/>
      <c r="O399" s="5"/>
      <c r="P399" s="5"/>
      <c r="Q399" s="5"/>
      <c r="R399" s="5"/>
      <c r="S399" s="5"/>
      <c r="T399" s="5"/>
      <c r="U399" s="5"/>
      <c r="V399" s="5"/>
      <c r="W399" s="5"/>
      <c r="X399" s="5"/>
      <c r="Y399" s="5"/>
      <c r="Z399" s="5"/>
      <c r="AA399" s="5"/>
      <c r="AB399" s="5"/>
      <c r="AC399" s="5"/>
      <c r="AD399" s="5"/>
      <c r="AE399" s="5"/>
      <c r="AF399" s="5"/>
      <c r="AG399" s="5"/>
      <c r="AH399" s="5"/>
      <c r="AI399" s="5"/>
      <c r="AJ399" s="5"/>
      <c r="AK399" s="5"/>
      <c r="AL399" s="5"/>
      <c r="AM399" s="5"/>
      <c r="AN399" s="5"/>
      <c r="AO399" s="5"/>
      <c r="AP399" s="5"/>
      <c r="AQ399" s="5"/>
      <c r="AR399" s="5"/>
      <c r="AS399" s="5"/>
      <c r="AT399" s="5"/>
      <c r="AU399" s="5"/>
      <c r="AV399" s="5"/>
      <c r="AW399" s="5"/>
      <c r="AX399" s="5"/>
      <c r="AY399" s="5"/>
      <c r="AZ399" s="5"/>
      <c r="BA399" s="5"/>
      <c r="BB399" s="5"/>
      <c r="BC399" s="5"/>
      <c r="BD399" s="5"/>
      <c r="BE399" s="5"/>
      <c r="BF399" s="5"/>
      <c r="BG399" s="5"/>
      <c r="BH399" s="5"/>
      <c r="BI399" s="5"/>
      <c r="BJ399" s="5"/>
      <c r="BK399" s="5"/>
      <c r="BL399" s="5"/>
      <c r="BM399" s="37">
        <f t="shared" si="19"/>
        <v>1</v>
      </c>
      <c r="BN399" s="37">
        <f t="shared" si="20"/>
        <v>0</v>
      </c>
      <c r="BO399" s="37" t="e">
        <f t="shared" si="21"/>
        <v>#N/A</v>
      </c>
    </row>
    <row r="400" spans="1:67" ht="14">
      <c r="A400" s="5"/>
      <c r="B400" s="5"/>
      <c r="C400" s="5"/>
      <c r="D400" s="5"/>
      <c r="E400" s="5"/>
      <c r="F400" s="5"/>
      <c r="G400" s="5"/>
      <c r="H400" s="5"/>
      <c r="I400" s="5"/>
      <c r="J400" s="5"/>
      <c r="K400" s="5"/>
      <c r="L400" s="5"/>
      <c r="M400" s="5"/>
      <c r="N400" s="5"/>
      <c r="O400" s="5"/>
      <c r="P400" s="5"/>
      <c r="Q400" s="5"/>
      <c r="R400" s="5"/>
      <c r="S400" s="5"/>
      <c r="T400" s="5"/>
      <c r="U400" s="5"/>
      <c r="V400" s="5"/>
      <c r="W400" s="5"/>
      <c r="X400" s="5"/>
      <c r="Y400" s="5"/>
      <c r="Z400" s="5"/>
      <c r="AA400" s="5"/>
      <c r="AB400" s="5"/>
      <c r="AC400" s="5"/>
      <c r="AD400" s="5"/>
      <c r="AE400" s="5"/>
      <c r="AF400" s="5"/>
      <c r="AG400" s="5"/>
      <c r="AH400" s="5"/>
      <c r="AI400" s="5"/>
      <c r="AJ400" s="5"/>
      <c r="AK400" s="5"/>
      <c r="AL400" s="5"/>
      <c r="AM400" s="5"/>
      <c r="AN400" s="5"/>
      <c r="AO400" s="5"/>
      <c r="AP400" s="5"/>
      <c r="AQ400" s="5"/>
      <c r="AR400" s="5"/>
      <c r="AS400" s="5"/>
      <c r="AT400" s="5"/>
      <c r="AU400" s="5"/>
      <c r="AV400" s="5"/>
      <c r="AW400" s="5"/>
      <c r="AX400" s="5"/>
      <c r="AY400" s="5"/>
      <c r="AZ400" s="5"/>
      <c r="BA400" s="5"/>
      <c r="BB400" s="5"/>
      <c r="BC400" s="5"/>
      <c r="BD400" s="5"/>
      <c r="BE400" s="5"/>
      <c r="BF400" s="5"/>
      <c r="BG400" s="5"/>
      <c r="BH400" s="5"/>
      <c r="BI400" s="5"/>
      <c r="BJ400" s="5"/>
      <c r="BK400" s="5"/>
      <c r="BL400" s="5"/>
      <c r="BM400" s="37">
        <f t="shared" si="19"/>
        <v>1</v>
      </c>
      <c r="BN400" s="37">
        <f t="shared" si="20"/>
        <v>0</v>
      </c>
      <c r="BO400" s="37" t="e">
        <f t="shared" si="21"/>
        <v>#N/A</v>
      </c>
    </row>
    <row r="401" spans="1:67" ht="14">
      <c r="A401" s="5"/>
      <c r="B401" s="5"/>
      <c r="C401" s="5"/>
      <c r="D401" s="5"/>
      <c r="E401" s="5"/>
      <c r="F401" s="5"/>
      <c r="G401" s="5"/>
      <c r="H401" s="5"/>
      <c r="I401" s="5"/>
      <c r="J401" s="5"/>
      <c r="K401" s="5"/>
      <c r="L401" s="5"/>
      <c r="M401" s="5"/>
      <c r="N401" s="5"/>
      <c r="O401" s="5"/>
      <c r="P401" s="5"/>
      <c r="Q401" s="5"/>
      <c r="R401" s="5"/>
      <c r="S401" s="5"/>
      <c r="T401" s="5"/>
      <c r="U401" s="5"/>
      <c r="V401" s="5"/>
      <c r="W401" s="5"/>
      <c r="X401" s="5"/>
      <c r="Y401" s="5"/>
      <c r="Z401" s="5"/>
      <c r="AA401" s="5"/>
      <c r="AB401" s="5"/>
      <c r="AC401" s="5"/>
      <c r="AD401" s="5"/>
      <c r="AE401" s="5"/>
      <c r="AF401" s="5"/>
      <c r="AG401" s="5"/>
      <c r="AH401" s="5"/>
      <c r="AI401" s="5"/>
      <c r="AJ401" s="5"/>
      <c r="AK401" s="5"/>
      <c r="AL401" s="5"/>
      <c r="AM401" s="5"/>
      <c r="AN401" s="5"/>
      <c r="AO401" s="5"/>
      <c r="AP401" s="5"/>
      <c r="AQ401" s="5"/>
      <c r="AR401" s="5"/>
      <c r="AS401" s="5"/>
      <c r="AT401" s="5"/>
      <c r="AU401" s="5"/>
      <c r="AV401" s="5"/>
      <c r="AW401" s="5"/>
      <c r="AX401" s="5"/>
      <c r="AY401" s="5"/>
      <c r="AZ401" s="5"/>
      <c r="BA401" s="5"/>
      <c r="BB401" s="5"/>
      <c r="BC401" s="5"/>
      <c r="BD401" s="5"/>
      <c r="BE401" s="5"/>
      <c r="BF401" s="5"/>
      <c r="BG401" s="5"/>
      <c r="BH401" s="5"/>
      <c r="BI401" s="5"/>
      <c r="BJ401" s="5"/>
      <c r="BK401" s="5"/>
      <c r="BL401" s="5"/>
      <c r="BM401" s="37">
        <f t="shared" si="19"/>
        <v>1</v>
      </c>
      <c r="BN401" s="37">
        <f t="shared" si="20"/>
        <v>0</v>
      </c>
      <c r="BO401" s="37" t="e">
        <f t="shared" si="21"/>
        <v>#N/A</v>
      </c>
    </row>
    <row r="402" spans="1:67" ht="14">
      <c r="A402" s="5"/>
      <c r="B402" s="5"/>
      <c r="C402" s="5"/>
      <c r="D402" s="5"/>
      <c r="E402" s="5"/>
      <c r="F402" s="5"/>
      <c r="G402" s="5"/>
      <c r="H402" s="5"/>
      <c r="I402" s="5"/>
      <c r="J402" s="5"/>
      <c r="K402" s="5"/>
      <c r="L402" s="5"/>
      <c r="M402" s="5"/>
      <c r="N402" s="5"/>
      <c r="O402" s="5"/>
      <c r="P402" s="5"/>
      <c r="Q402" s="5"/>
      <c r="R402" s="5"/>
      <c r="S402" s="5"/>
      <c r="T402" s="5"/>
      <c r="U402" s="5"/>
      <c r="V402" s="5"/>
      <c r="W402" s="5"/>
      <c r="X402" s="5"/>
      <c r="Y402" s="5"/>
      <c r="Z402" s="5"/>
      <c r="AA402" s="5"/>
      <c r="AB402" s="5"/>
      <c r="AC402" s="5"/>
      <c r="AD402" s="5"/>
      <c r="AE402" s="5"/>
      <c r="AF402" s="5"/>
      <c r="AG402" s="5"/>
      <c r="AH402" s="5"/>
      <c r="AI402" s="5"/>
      <c r="AJ402" s="5"/>
      <c r="AK402" s="5"/>
      <c r="AL402" s="5"/>
      <c r="AM402" s="5"/>
      <c r="AN402" s="5"/>
      <c r="AO402" s="5"/>
      <c r="AP402" s="5"/>
      <c r="AQ402" s="5"/>
      <c r="AR402" s="5"/>
      <c r="AS402" s="5"/>
      <c r="AT402" s="5"/>
      <c r="AU402" s="5"/>
      <c r="AV402" s="5"/>
      <c r="AW402" s="5"/>
      <c r="AX402" s="5"/>
      <c r="AY402" s="5"/>
      <c r="AZ402" s="5"/>
      <c r="BA402" s="5"/>
      <c r="BB402" s="5"/>
      <c r="BC402" s="5"/>
      <c r="BD402" s="5"/>
      <c r="BE402" s="5"/>
      <c r="BF402" s="5"/>
      <c r="BG402" s="5"/>
      <c r="BH402" s="5"/>
      <c r="BI402" s="5"/>
      <c r="BJ402" s="5"/>
      <c r="BK402" s="5"/>
      <c r="BL402" s="5"/>
      <c r="BM402" s="37">
        <f t="shared" si="19"/>
        <v>1</v>
      </c>
      <c r="BN402" s="37">
        <f t="shared" si="20"/>
        <v>0</v>
      </c>
      <c r="BO402" s="37" t="e">
        <f t="shared" si="21"/>
        <v>#N/A</v>
      </c>
    </row>
    <row r="403" spans="1:67" ht="14">
      <c r="A403" s="5"/>
      <c r="B403" s="5"/>
      <c r="C403" s="5"/>
      <c r="D403" s="5"/>
      <c r="E403" s="5"/>
      <c r="F403" s="5"/>
      <c r="G403" s="5"/>
      <c r="H403" s="5"/>
      <c r="I403" s="5"/>
      <c r="J403" s="5"/>
      <c r="K403" s="5"/>
      <c r="L403" s="5"/>
      <c r="M403" s="5"/>
      <c r="N403" s="5"/>
      <c r="O403" s="5"/>
      <c r="P403" s="5"/>
      <c r="Q403" s="5"/>
      <c r="R403" s="5"/>
      <c r="S403" s="5"/>
      <c r="T403" s="5"/>
      <c r="U403" s="5"/>
      <c r="V403" s="5"/>
      <c r="W403" s="5"/>
      <c r="X403" s="5"/>
      <c r="Y403" s="5"/>
      <c r="Z403" s="5"/>
      <c r="AA403" s="5"/>
      <c r="AB403" s="5"/>
      <c r="AC403" s="5"/>
      <c r="AD403" s="5"/>
      <c r="AE403" s="5"/>
      <c r="AF403" s="5"/>
      <c r="AG403" s="5"/>
      <c r="AH403" s="5"/>
      <c r="AI403" s="5"/>
      <c r="AJ403" s="5"/>
      <c r="AK403" s="5"/>
      <c r="AL403" s="5"/>
      <c r="AM403" s="5"/>
      <c r="AN403" s="5"/>
      <c r="AO403" s="5"/>
      <c r="AP403" s="5"/>
      <c r="AQ403" s="5"/>
      <c r="AR403" s="5"/>
      <c r="AS403" s="5"/>
      <c r="AT403" s="5"/>
      <c r="AU403" s="5"/>
      <c r="AV403" s="5"/>
      <c r="AW403" s="5"/>
      <c r="AX403" s="5"/>
      <c r="AY403" s="5"/>
      <c r="AZ403" s="5"/>
      <c r="BA403" s="5"/>
      <c r="BB403" s="5"/>
      <c r="BC403" s="5"/>
      <c r="BD403" s="5"/>
      <c r="BE403" s="5"/>
      <c r="BF403" s="5"/>
      <c r="BG403" s="5"/>
      <c r="BH403" s="5"/>
      <c r="BI403" s="5"/>
      <c r="BJ403" s="5"/>
      <c r="BK403" s="5"/>
      <c r="BL403" s="5"/>
      <c r="BM403" s="37">
        <f t="shared" si="19"/>
        <v>1</v>
      </c>
      <c r="BN403" s="37">
        <f t="shared" si="20"/>
        <v>0</v>
      </c>
      <c r="BO403" s="37" t="e">
        <f t="shared" si="21"/>
        <v>#N/A</v>
      </c>
    </row>
    <row r="404" spans="1:67" ht="14">
      <c r="A404" s="5"/>
      <c r="B404" s="5"/>
      <c r="C404" s="5"/>
      <c r="D404" s="5"/>
      <c r="E404" s="5"/>
      <c r="F404" s="5"/>
      <c r="G404" s="5"/>
      <c r="H404" s="5"/>
      <c r="I404" s="5"/>
      <c r="J404" s="5"/>
      <c r="K404" s="5"/>
      <c r="L404" s="5"/>
      <c r="M404" s="5"/>
      <c r="N404" s="5"/>
      <c r="O404" s="5"/>
      <c r="P404" s="5"/>
      <c r="Q404" s="5"/>
      <c r="R404" s="5"/>
      <c r="S404" s="5"/>
      <c r="T404" s="5"/>
      <c r="U404" s="5"/>
      <c r="V404" s="5"/>
      <c r="W404" s="5"/>
      <c r="X404" s="5"/>
      <c r="Y404" s="5"/>
      <c r="Z404" s="5"/>
      <c r="AA404" s="5"/>
      <c r="AB404" s="5"/>
      <c r="AC404" s="5"/>
      <c r="AD404" s="5"/>
      <c r="AE404" s="5"/>
      <c r="AF404" s="5"/>
      <c r="AG404" s="5"/>
      <c r="AH404" s="5"/>
      <c r="AI404" s="5"/>
      <c r="AJ404" s="5"/>
      <c r="AK404" s="5"/>
      <c r="AL404" s="5"/>
      <c r="AM404" s="5"/>
      <c r="AN404" s="5"/>
      <c r="AO404" s="5"/>
      <c r="AP404" s="5"/>
      <c r="AQ404" s="5"/>
      <c r="AR404" s="5"/>
      <c r="AS404" s="5"/>
      <c r="AT404" s="5"/>
      <c r="AU404" s="5"/>
      <c r="AV404" s="5"/>
      <c r="AW404" s="5"/>
      <c r="AX404" s="5"/>
      <c r="AY404" s="5"/>
      <c r="AZ404" s="5"/>
      <c r="BA404" s="5"/>
      <c r="BB404" s="5"/>
      <c r="BC404" s="5"/>
      <c r="BD404" s="5"/>
      <c r="BE404" s="5"/>
      <c r="BF404" s="5"/>
      <c r="BG404" s="5"/>
      <c r="BH404" s="5"/>
      <c r="BI404" s="5"/>
      <c r="BJ404" s="5"/>
      <c r="BK404" s="5"/>
      <c r="BL404" s="5"/>
      <c r="BM404" s="37">
        <f t="shared" si="19"/>
        <v>1</v>
      </c>
      <c r="BN404" s="37">
        <f t="shared" si="20"/>
        <v>0</v>
      </c>
      <c r="BO404" s="37" t="e">
        <f t="shared" si="21"/>
        <v>#N/A</v>
      </c>
    </row>
    <row r="405" spans="1:67" ht="14">
      <c r="A405" s="5"/>
      <c r="B405" s="5"/>
      <c r="C405" s="5"/>
      <c r="D405" s="5"/>
      <c r="E405" s="5"/>
      <c r="F405" s="5"/>
      <c r="G405" s="5"/>
      <c r="H405" s="5"/>
      <c r="I405" s="5"/>
      <c r="J405" s="5"/>
      <c r="K405" s="5"/>
      <c r="L405" s="5"/>
      <c r="M405" s="5"/>
      <c r="N405" s="5"/>
      <c r="O405" s="5"/>
      <c r="P405" s="5"/>
      <c r="Q405" s="5"/>
      <c r="R405" s="5"/>
      <c r="S405" s="5"/>
      <c r="T405" s="5"/>
      <c r="U405" s="5"/>
      <c r="V405" s="5"/>
      <c r="W405" s="5"/>
      <c r="X405" s="5"/>
      <c r="Y405" s="5"/>
      <c r="Z405" s="5"/>
      <c r="AA405" s="5"/>
      <c r="AB405" s="5"/>
      <c r="AC405" s="5"/>
      <c r="AD405" s="5"/>
      <c r="AE405" s="5"/>
      <c r="AF405" s="5"/>
      <c r="AG405" s="5"/>
      <c r="AH405" s="5"/>
      <c r="AI405" s="5"/>
      <c r="AJ405" s="5"/>
      <c r="AK405" s="5"/>
      <c r="AL405" s="5"/>
      <c r="AM405" s="5"/>
      <c r="AN405" s="5"/>
      <c r="AO405" s="5"/>
      <c r="AP405" s="5"/>
      <c r="AQ405" s="5"/>
      <c r="AR405" s="5"/>
      <c r="AS405" s="5"/>
      <c r="AT405" s="5"/>
      <c r="AU405" s="5"/>
      <c r="AV405" s="5"/>
      <c r="AW405" s="5"/>
      <c r="AX405" s="5"/>
      <c r="AY405" s="5"/>
      <c r="AZ405" s="5"/>
      <c r="BA405" s="5"/>
      <c r="BB405" s="5"/>
      <c r="BC405" s="5"/>
      <c r="BD405" s="5"/>
      <c r="BE405" s="5"/>
      <c r="BF405" s="5"/>
      <c r="BG405" s="5"/>
      <c r="BH405" s="5"/>
      <c r="BI405" s="5"/>
      <c r="BJ405" s="5"/>
      <c r="BK405" s="5"/>
      <c r="BL405" s="5"/>
      <c r="BM405" s="37">
        <f t="shared" si="19"/>
        <v>1</v>
      </c>
      <c r="BN405" s="37">
        <f t="shared" si="20"/>
        <v>0</v>
      </c>
      <c r="BO405" s="37" t="e">
        <f t="shared" si="21"/>
        <v>#N/A</v>
      </c>
    </row>
    <row r="406" spans="1:67" ht="14">
      <c r="A406" s="5"/>
      <c r="B406" s="5"/>
      <c r="C406" s="5"/>
      <c r="D406" s="5"/>
      <c r="E406" s="5"/>
      <c r="F406" s="5"/>
      <c r="G406" s="5"/>
      <c r="H406" s="5"/>
      <c r="I406" s="5"/>
      <c r="J406" s="5"/>
      <c r="K406" s="5"/>
      <c r="L406" s="5"/>
      <c r="M406" s="5"/>
      <c r="N406" s="5"/>
      <c r="O406" s="5"/>
      <c r="P406" s="5"/>
      <c r="Q406" s="5"/>
      <c r="R406" s="5"/>
      <c r="S406" s="5"/>
      <c r="T406" s="5"/>
      <c r="U406" s="5"/>
      <c r="V406" s="5"/>
      <c r="W406" s="5"/>
      <c r="X406" s="5"/>
      <c r="Y406" s="5"/>
      <c r="Z406" s="5"/>
      <c r="AA406" s="5"/>
      <c r="AB406" s="5"/>
      <c r="AC406" s="5"/>
      <c r="AD406" s="5"/>
      <c r="AE406" s="5"/>
      <c r="AF406" s="5"/>
      <c r="AG406" s="5"/>
      <c r="AH406" s="5"/>
      <c r="AI406" s="5"/>
      <c r="AJ406" s="5"/>
      <c r="AK406" s="5"/>
      <c r="AL406" s="5"/>
      <c r="AM406" s="5"/>
      <c r="AN406" s="5"/>
      <c r="AO406" s="5"/>
      <c r="AP406" s="5"/>
      <c r="AQ406" s="5"/>
      <c r="AR406" s="5"/>
      <c r="AS406" s="5"/>
      <c r="AT406" s="5"/>
      <c r="AU406" s="5"/>
      <c r="AV406" s="5"/>
      <c r="AW406" s="5"/>
      <c r="AX406" s="5"/>
      <c r="AY406" s="5"/>
      <c r="AZ406" s="5"/>
      <c r="BA406" s="5"/>
      <c r="BB406" s="5"/>
      <c r="BC406" s="5"/>
      <c r="BD406" s="5"/>
      <c r="BE406" s="5"/>
      <c r="BF406" s="5"/>
      <c r="BG406" s="5"/>
      <c r="BH406" s="5"/>
      <c r="BI406" s="5"/>
      <c r="BJ406" s="5"/>
      <c r="BK406" s="5"/>
      <c r="BL406" s="5"/>
      <c r="BM406" s="37">
        <f t="shared" si="19"/>
        <v>1</v>
      </c>
      <c r="BN406" s="37">
        <f t="shared" si="20"/>
        <v>0</v>
      </c>
      <c r="BO406" s="37" t="e">
        <f t="shared" si="21"/>
        <v>#N/A</v>
      </c>
    </row>
    <row r="407" spans="1:67" ht="14">
      <c r="A407" s="5"/>
      <c r="B407" s="5"/>
      <c r="C407" s="5"/>
      <c r="D407" s="5"/>
      <c r="E407" s="5"/>
      <c r="F407" s="5"/>
      <c r="G407" s="5"/>
      <c r="H407" s="5"/>
      <c r="I407" s="5"/>
      <c r="J407" s="5"/>
      <c r="K407" s="5"/>
      <c r="L407" s="5"/>
      <c r="M407" s="5"/>
      <c r="N407" s="5"/>
      <c r="O407" s="5"/>
      <c r="P407" s="5"/>
      <c r="Q407" s="5"/>
      <c r="R407" s="5"/>
      <c r="S407" s="5"/>
      <c r="T407" s="5"/>
      <c r="U407" s="5"/>
      <c r="V407" s="5"/>
      <c r="W407" s="5"/>
      <c r="X407" s="5"/>
      <c r="Y407" s="5"/>
      <c r="Z407" s="5"/>
      <c r="AA407" s="5"/>
      <c r="AB407" s="5"/>
      <c r="AC407" s="5"/>
      <c r="AD407" s="5"/>
      <c r="AE407" s="5"/>
      <c r="AF407" s="5"/>
      <c r="AG407" s="5"/>
      <c r="AH407" s="5"/>
      <c r="AI407" s="5"/>
      <c r="AJ407" s="5"/>
      <c r="AK407" s="5"/>
      <c r="AL407" s="5"/>
      <c r="AM407" s="5"/>
      <c r="AN407" s="5"/>
      <c r="AO407" s="5"/>
      <c r="AP407" s="5"/>
      <c r="AQ407" s="5"/>
      <c r="AR407" s="5"/>
      <c r="AS407" s="5"/>
      <c r="AT407" s="5"/>
      <c r="AU407" s="5"/>
      <c r="AV407" s="5"/>
      <c r="AW407" s="5"/>
      <c r="AX407" s="5"/>
      <c r="AY407" s="5"/>
      <c r="AZ407" s="5"/>
      <c r="BA407" s="5"/>
      <c r="BB407" s="5"/>
      <c r="BC407" s="5"/>
      <c r="BD407" s="5"/>
      <c r="BE407" s="5"/>
      <c r="BF407" s="5"/>
      <c r="BG407" s="5"/>
      <c r="BH407" s="5"/>
      <c r="BI407" s="5"/>
      <c r="BJ407" s="5"/>
      <c r="BK407" s="5"/>
      <c r="BL407" s="5"/>
      <c r="BM407" s="37">
        <f t="shared" si="19"/>
        <v>1</v>
      </c>
      <c r="BN407" s="37">
        <f t="shared" si="20"/>
        <v>0</v>
      </c>
      <c r="BO407" s="37" t="e">
        <f t="shared" si="21"/>
        <v>#N/A</v>
      </c>
    </row>
    <row r="408" spans="1:67" ht="14">
      <c r="A408" s="5"/>
      <c r="B408" s="5"/>
      <c r="C408" s="5"/>
      <c r="D408" s="5"/>
      <c r="E408" s="5"/>
      <c r="F408" s="5"/>
      <c r="G408" s="5"/>
      <c r="H408" s="5"/>
      <c r="I408" s="5"/>
      <c r="J408" s="5"/>
      <c r="K408" s="5"/>
      <c r="L408" s="5"/>
      <c r="M408" s="5"/>
      <c r="N408" s="5"/>
      <c r="O408" s="5"/>
      <c r="P408" s="5"/>
      <c r="Q408" s="5"/>
      <c r="R408" s="5"/>
      <c r="S408" s="5"/>
      <c r="T408" s="5"/>
      <c r="U408" s="5"/>
      <c r="V408" s="5"/>
      <c r="W408" s="5"/>
      <c r="X408" s="5"/>
      <c r="Y408" s="5"/>
      <c r="Z408" s="5"/>
      <c r="AA408" s="5"/>
      <c r="AB408" s="5"/>
      <c r="AC408" s="5"/>
      <c r="AD408" s="5"/>
      <c r="AE408" s="5"/>
      <c r="AF408" s="5"/>
      <c r="AG408" s="5"/>
      <c r="AH408" s="5"/>
      <c r="AI408" s="5"/>
      <c r="AJ408" s="5"/>
      <c r="AK408" s="5"/>
      <c r="AL408" s="5"/>
      <c r="AM408" s="5"/>
      <c r="AN408" s="5"/>
      <c r="AO408" s="5"/>
      <c r="AP408" s="5"/>
      <c r="AQ408" s="5"/>
      <c r="AR408" s="5"/>
      <c r="AS408" s="5"/>
      <c r="AT408" s="5"/>
      <c r="AU408" s="5"/>
      <c r="AV408" s="5"/>
      <c r="AW408" s="5"/>
      <c r="AX408" s="5"/>
      <c r="AY408" s="5"/>
      <c r="AZ408" s="5"/>
      <c r="BA408" s="5"/>
      <c r="BB408" s="5"/>
      <c r="BC408" s="5"/>
      <c r="BD408" s="5"/>
      <c r="BE408" s="5"/>
      <c r="BF408" s="5"/>
      <c r="BG408" s="5"/>
      <c r="BH408" s="5"/>
      <c r="BI408" s="5"/>
      <c r="BJ408" s="5"/>
      <c r="BK408" s="5"/>
      <c r="BL408" s="5"/>
      <c r="BM408" s="37">
        <f t="shared" si="19"/>
        <v>1</v>
      </c>
      <c r="BN408" s="37">
        <f t="shared" si="20"/>
        <v>0</v>
      </c>
      <c r="BO408" s="37" t="e">
        <f t="shared" si="21"/>
        <v>#N/A</v>
      </c>
    </row>
    <row r="409" spans="1:67" ht="14">
      <c r="A409" s="5"/>
      <c r="B409" s="5"/>
      <c r="C409" s="5"/>
      <c r="D409" s="5"/>
      <c r="E409" s="5"/>
      <c r="F409" s="5"/>
      <c r="G409" s="5"/>
      <c r="H409" s="5"/>
      <c r="I409" s="5"/>
      <c r="J409" s="5"/>
      <c r="K409" s="5"/>
      <c r="L409" s="5"/>
      <c r="M409" s="5"/>
      <c r="N409" s="5"/>
      <c r="O409" s="5"/>
      <c r="P409" s="5"/>
      <c r="Q409" s="5"/>
      <c r="R409" s="5"/>
      <c r="S409" s="5"/>
      <c r="T409" s="5"/>
      <c r="U409" s="5"/>
      <c r="V409" s="5"/>
      <c r="W409" s="5"/>
      <c r="X409" s="5"/>
      <c r="Y409" s="5"/>
      <c r="Z409" s="5"/>
      <c r="AA409" s="5"/>
      <c r="AB409" s="5"/>
      <c r="AC409" s="5"/>
      <c r="AD409" s="5"/>
      <c r="AE409" s="5"/>
      <c r="AF409" s="5"/>
      <c r="AG409" s="5"/>
      <c r="AH409" s="5"/>
      <c r="AI409" s="5"/>
      <c r="AJ409" s="5"/>
      <c r="AK409" s="5"/>
      <c r="AL409" s="5"/>
      <c r="AM409" s="5"/>
      <c r="AN409" s="5"/>
      <c r="AO409" s="5"/>
      <c r="AP409" s="5"/>
      <c r="AQ409" s="5"/>
      <c r="AR409" s="5"/>
      <c r="AS409" s="5"/>
      <c r="AT409" s="5"/>
      <c r="AU409" s="5"/>
      <c r="AV409" s="5"/>
      <c r="AW409" s="5"/>
      <c r="AX409" s="5"/>
      <c r="AY409" s="5"/>
      <c r="AZ409" s="5"/>
      <c r="BA409" s="5"/>
      <c r="BB409" s="5"/>
      <c r="BC409" s="5"/>
      <c r="BD409" s="5"/>
      <c r="BE409" s="5"/>
      <c r="BF409" s="5"/>
      <c r="BG409" s="5"/>
      <c r="BH409" s="5"/>
      <c r="BI409" s="5"/>
      <c r="BJ409" s="5"/>
      <c r="BK409" s="5"/>
      <c r="BL409" s="5"/>
      <c r="BM409" s="37">
        <f t="shared" si="19"/>
        <v>1</v>
      </c>
      <c r="BN409" s="37">
        <f t="shared" si="20"/>
        <v>0</v>
      </c>
      <c r="BO409" s="37" t="e">
        <f t="shared" si="21"/>
        <v>#N/A</v>
      </c>
    </row>
    <row r="410" spans="1:67" ht="14">
      <c r="A410" s="5"/>
      <c r="B410" s="5"/>
      <c r="C410" s="5"/>
      <c r="D410" s="5"/>
      <c r="E410" s="5"/>
      <c r="F410" s="5"/>
      <c r="G410" s="5"/>
      <c r="H410" s="5"/>
      <c r="I410" s="5"/>
      <c r="J410" s="5"/>
      <c r="K410" s="5"/>
      <c r="L410" s="5"/>
      <c r="M410" s="5"/>
      <c r="N410" s="5"/>
      <c r="O410" s="5"/>
      <c r="P410" s="5"/>
      <c r="Q410" s="5"/>
      <c r="R410" s="5"/>
      <c r="S410" s="5"/>
      <c r="T410" s="5"/>
      <c r="U410" s="5"/>
      <c r="V410" s="5"/>
      <c r="W410" s="5"/>
      <c r="X410" s="5"/>
      <c r="Y410" s="5"/>
      <c r="Z410" s="5"/>
      <c r="AA410" s="5"/>
      <c r="AB410" s="5"/>
      <c r="AC410" s="5"/>
      <c r="AD410" s="5"/>
      <c r="AE410" s="5"/>
      <c r="AF410" s="5"/>
      <c r="AG410" s="5"/>
      <c r="AH410" s="5"/>
      <c r="AI410" s="5"/>
      <c r="AJ410" s="5"/>
      <c r="AK410" s="5"/>
      <c r="AL410" s="5"/>
      <c r="AM410" s="5"/>
      <c r="AN410" s="5"/>
      <c r="AO410" s="5"/>
      <c r="AP410" s="5"/>
      <c r="AQ410" s="5"/>
      <c r="AR410" s="5"/>
      <c r="AS410" s="5"/>
      <c r="AT410" s="5"/>
      <c r="AU410" s="5"/>
      <c r="AV410" s="5"/>
      <c r="AW410" s="5"/>
      <c r="AX410" s="5"/>
      <c r="AY410" s="5"/>
      <c r="AZ410" s="5"/>
      <c r="BA410" s="5"/>
      <c r="BB410" s="5"/>
      <c r="BC410" s="5"/>
      <c r="BD410" s="5"/>
      <c r="BE410" s="5"/>
      <c r="BF410" s="5"/>
      <c r="BG410" s="5"/>
      <c r="BH410" s="5"/>
      <c r="BI410" s="5"/>
      <c r="BJ410" s="5"/>
      <c r="BK410" s="5"/>
      <c r="BL410" s="5"/>
      <c r="BM410" s="37">
        <f t="shared" si="19"/>
        <v>1</v>
      </c>
      <c r="BN410" s="37">
        <f t="shared" si="20"/>
        <v>0</v>
      </c>
      <c r="BO410" s="37" t="e">
        <f t="shared" si="21"/>
        <v>#N/A</v>
      </c>
    </row>
    <row r="411" spans="1:67" ht="14">
      <c r="A411" s="5"/>
      <c r="B411" s="5"/>
      <c r="C411" s="5"/>
      <c r="D411" s="5"/>
      <c r="E411" s="5"/>
      <c r="F411" s="5"/>
      <c r="G411" s="5"/>
      <c r="H411" s="5"/>
      <c r="I411" s="5"/>
      <c r="J411" s="5"/>
      <c r="K411" s="5"/>
      <c r="L411" s="5"/>
      <c r="M411" s="5"/>
      <c r="N411" s="5"/>
      <c r="O411" s="5"/>
      <c r="P411" s="5"/>
      <c r="Q411" s="5"/>
      <c r="R411" s="5"/>
      <c r="S411" s="5"/>
      <c r="T411" s="5"/>
      <c r="U411" s="5"/>
      <c r="V411" s="5"/>
      <c r="W411" s="5"/>
      <c r="X411" s="5"/>
      <c r="Y411" s="5"/>
      <c r="Z411" s="5"/>
      <c r="AA411" s="5"/>
      <c r="AB411" s="5"/>
      <c r="AC411" s="5"/>
      <c r="AD411" s="5"/>
      <c r="AE411" s="5"/>
      <c r="AF411" s="5"/>
      <c r="AG411" s="5"/>
      <c r="AH411" s="5"/>
      <c r="AI411" s="5"/>
      <c r="AJ411" s="5"/>
      <c r="AK411" s="5"/>
      <c r="AL411" s="5"/>
      <c r="AM411" s="5"/>
      <c r="AN411" s="5"/>
      <c r="AO411" s="5"/>
      <c r="AP411" s="5"/>
      <c r="AQ411" s="5"/>
      <c r="AR411" s="5"/>
      <c r="AS411" s="5"/>
      <c r="AT411" s="5"/>
      <c r="AU411" s="5"/>
      <c r="AV411" s="5"/>
      <c r="AW411" s="5"/>
      <c r="AX411" s="5"/>
      <c r="AY411" s="5"/>
      <c r="AZ411" s="5"/>
      <c r="BA411" s="5"/>
      <c r="BB411" s="5"/>
      <c r="BC411" s="5"/>
      <c r="BD411" s="5"/>
      <c r="BE411" s="5"/>
      <c r="BF411" s="5"/>
      <c r="BG411" s="5"/>
      <c r="BH411" s="5"/>
      <c r="BI411" s="5"/>
      <c r="BJ411" s="5"/>
      <c r="BK411" s="5"/>
      <c r="BL411" s="5"/>
      <c r="BM411" s="37">
        <f t="shared" si="19"/>
        <v>1</v>
      </c>
      <c r="BN411" s="37">
        <f t="shared" si="20"/>
        <v>0</v>
      </c>
      <c r="BO411" s="37" t="e">
        <f t="shared" si="21"/>
        <v>#N/A</v>
      </c>
    </row>
    <row r="412" spans="1:67" ht="14">
      <c r="A412" s="5"/>
      <c r="B412" s="5"/>
      <c r="C412" s="5"/>
      <c r="D412" s="5"/>
      <c r="E412" s="5"/>
      <c r="F412" s="5"/>
      <c r="G412" s="5"/>
      <c r="H412" s="5"/>
      <c r="I412" s="5"/>
      <c r="J412" s="5"/>
      <c r="K412" s="5"/>
      <c r="L412" s="5"/>
      <c r="M412" s="5"/>
      <c r="N412" s="5"/>
      <c r="O412" s="5"/>
      <c r="P412" s="5"/>
      <c r="Q412" s="5"/>
      <c r="R412" s="5"/>
      <c r="S412" s="5"/>
      <c r="T412" s="5"/>
      <c r="U412" s="5"/>
      <c r="V412" s="5"/>
      <c r="W412" s="5"/>
      <c r="X412" s="5"/>
      <c r="Y412" s="5"/>
      <c r="Z412" s="5"/>
      <c r="AA412" s="5"/>
      <c r="AB412" s="5"/>
      <c r="AC412" s="5"/>
      <c r="AD412" s="5"/>
      <c r="AE412" s="5"/>
      <c r="AF412" s="5"/>
      <c r="AG412" s="5"/>
      <c r="AH412" s="5"/>
      <c r="AI412" s="5"/>
      <c r="AJ412" s="5"/>
      <c r="AK412" s="5"/>
      <c r="AL412" s="5"/>
      <c r="AM412" s="5"/>
      <c r="AN412" s="5"/>
      <c r="AO412" s="5"/>
      <c r="AP412" s="5"/>
      <c r="AQ412" s="5"/>
      <c r="AR412" s="5"/>
      <c r="AS412" s="5"/>
      <c r="AT412" s="5"/>
      <c r="AU412" s="5"/>
      <c r="AV412" s="5"/>
      <c r="AW412" s="5"/>
      <c r="AX412" s="5"/>
      <c r="AY412" s="5"/>
      <c r="AZ412" s="5"/>
      <c r="BA412" s="5"/>
      <c r="BB412" s="5"/>
      <c r="BC412" s="5"/>
      <c r="BD412" s="5"/>
      <c r="BE412" s="5"/>
      <c r="BF412" s="5"/>
      <c r="BG412" s="5"/>
      <c r="BH412" s="5"/>
      <c r="BI412" s="5"/>
      <c r="BJ412" s="5"/>
      <c r="BK412" s="5"/>
      <c r="BL412" s="5"/>
      <c r="BM412" s="37">
        <f t="shared" si="19"/>
        <v>1</v>
      </c>
      <c r="BN412" s="37">
        <f t="shared" si="20"/>
        <v>0</v>
      </c>
      <c r="BO412" s="37" t="e">
        <f t="shared" si="21"/>
        <v>#N/A</v>
      </c>
    </row>
    <row r="413" spans="1:67" ht="14">
      <c r="A413" s="5"/>
      <c r="B413" s="5"/>
      <c r="C413" s="5"/>
      <c r="D413" s="5"/>
      <c r="E413" s="5"/>
      <c r="F413" s="5"/>
      <c r="G413" s="5"/>
      <c r="H413" s="5"/>
      <c r="I413" s="5"/>
      <c r="J413" s="5"/>
      <c r="K413" s="5"/>
      <c r="L413" s="5"/>
      <c r="M413" s="5"/>
      <c r="N413" s="5"/>
      <c r="O413" s="5"/>
      <c r="P413" s="5"/>
      <c r="Q413" s="5"/>
      <c r="R413" s="5"/>
      <c r="S413" s="5"/>
      <c r="T413" s="5"/>
      <c r="U413" s="5"/>
      <c r="V413" s="5"/>
      <c r="W413" s="5"/>
      <c r="X413" s="5"/>
      <c r="Y413" s="5"/>
      <c r="Z413" s="5"/>
      <c r="AA413" s="5"/>
      <c r="AB413" s="5"/>
      <c r="AC413" s="5"/>
      <c r="AD413" s="5"/>
      <c r="AE413" s="5"/>
      <c r="AF413" s="5"/>
      <c r="AG413" s="5"/>
      <c r="AH413" s="5"/>
      <c r="AI413" s="5"/>
      <c r="AJ413" s="5"/>
      <c r="AK413" s="5"/>
      <c r="AL413" s="5"/>
      <c r="AM413" s="5"/>
      <c r="AN413" s="5"/>
      <c r="AO413" s="5"/>
      <c r="AP413" s="5"/>
      <c r="AQ413" s="5"/>
      <c r="AR413" s="5"/>
      <c r="AS413" s="5"/>
      <c r="AT413" s="5"/>
      <c r="AU413" s="5"/>
      <c r="AV413" s="5"/>
      <c r="AW413" s="5"/>
      <c r="AX413" s="5"/>
      <c r="AY413" s="5"/>
      <c r="AZ413" s="5"/>
      <c r="BA413" s="5"/>
      <c r="BB413" s="5"/>
      <c r="BC413" s="5"/>
      <c r="BD413" s="5"/>
      <c r="BE413" s="5"/>
      <c r="BF413" s="5"/>
      <c r="BG413" s="5"/>
      <c r="BH413" s="5"/>
      <c r="BI413" s="5"/>
      <c r="BJ413" s="5"/>
      <c r="BK413" s="5"/>
      <c r="BL413" s="5"/>
      <c r="BM413" s="37">
        <f t="shared" si="19"/>
        <v>1</v>
      </c>
      <c r="BN413" s="37">
        <f t="shared" si="20"/>
        <v>0</v>
      </c>
      <c r="BO413" s="37" t="e">
        <f t="shared" si="21"/>
        <v>#N/A</v>
      </c>
    </row>
    <row r="414" spans="1:67" ht="14">
      <c r="A414" s="5"/>
      <c r="B414" s="5"/>
      <c r="C414" s="5"/>
      <c r="D414" s="5"/>
      <c r="E414" s="5"/>
      <c r="F414" s="5"/>
      <c r="G414" s="5"/>
      <c r="H414" s="5"/>
      <c r="I414" s="5"/>
      <c r="J414" s="5"/>
      <c r="K414" s="5"/>
      <c r="L414" s="5"/>
      <c r="M414" s="5"/>
      <c r="N414" s="5"/>
      <c r="O414" s="5"/>
      <c r="P414" s="5"/>
      <c r="Q414" s="5"/>
      <c r="R414" s="5"/>
      <c r="S414" s="5"/>
      <c r="T414" s="5"/>
      <c r="U414" s="5"/>
      <c r="V414" s="5"/>
      <c r="W414" s="5"/>
      <c r="X414" s="5"/>
      <c r="Y414" s="5"/>
      <c r="Z414" s="5"/>
      <c r="AA414" s="5"/>
      <c r="AB414" s="5"/>
      <c r="AC414" s="5"/>
      <c r="AD414" s="5"/>
      <c r="AE414" s="5"/>
      <c r="AF414" s="5"/>
      <c r="AG414" s="5"/>
      <c r="AH414" s="5"/>
      <c r="AI414" s="5"/>
      <c r="AJ414" s="5"/>
      <c r="AK414" s="5"/>
      <c r="AL414" s="5"/>
      <c r="AM414" s="5"/>
      <c r="AN414" s="5"/>
      <c r="AO414" s="5"/>
      <c r="AP414" s="5"/>
      <c r="AQ414" s="5"/>
      <c r="AR414" s="5"/>
      <c r="AS414" s="5"/>
      <c r="AT414" s="5"/>
      <c r="AU414" s="5"/>
      <c r="AV414" s="5"/>
      <c r="AW414" s="5"/>
      <c r="AX414" s="5"/>
      <c r="AY414" s="5"/>
      <c r="AZ414" s="5"/>
      <c r="BA414" s="5"/>
      <c r="BB414" s="5"/>
      <c r="BC414" s="5"/>
      <c r="BD414" s="5"/>
      <c r="BE414" s="5"/>
      <c r="BF414" s="5"/>
      <c r="BG414" s="5"/>
      <c r="BH414" s="5"/>
      <c r="BI414" s="5"/>
      <c r="BJ414" s="5"/>
      <c r="BK414" s="5"/>
      <c r="BL414" s="5"/>
      <c r="BM414" s="37">
        <f t="shared" si="19"/>
        <v>1</v>
      </c>
      <c r="BN414" s="37">
        <f t="shared" si="20"/>
        <v>0</v>
      </c>
      <c r="BO414" s="37" t="e">
        <f t="shared" si="21"/>
        <v>#N/A</v>
      </c>
    </row>
    <row r="415" spans="1:67" ht="14">
      <c r="A415" s="5"/>
      <c r="B415" s="5"/>
      <c r="C415" s="5"/>
      <c r="D415" s="5"/>
      <c r="E415" s="5"/>
      <c r="F415" s="5"/>
      <c r="G415" s="5"/>
      <c r="H415" s="5"/>
      <c r="I415" s="5"/>
      <c r="J415" s="5"/>
      <c r="K415" s="5"/>
      <c r="L415" s="5"/>
      <c r="M415" s="5"/>
      <c r="N415" s="5"/>
      <c r="O415" s="5"/>
      <c r="P415" s="5"/>
      <c r="Q415" s="5"/>
      <c r="R415" s="5"/>
      <c r="S415" s="5"/>
      <c r="T415" s="5"/>
      <c r="U415" s="5"/>
      <c r="V415" s="5"/>
      <c r="W415" s="5"/>
      <c r="X415" s="5"/>
      <c r="Y415" s="5"/>
      <c r="Z415" s="5"/>
      <c r="AA415" s="5"/>
      <c r="AB415" s="5"/>
      <c r="AC415" s="5"/>
      <c r="AD415" s="5"/>
      <c r="AE415" s="5"/>
      <c r="AF415" s="5"/>
      <c r="AG415" s="5"/>
      <c r="AH415" s="5"/>
      <c r="AI415" s="5"/>
      <c r="AJ415" s="5"/>
      <c r="AK415" s="5"/>
      <c r="AL415" s="5"/>
      <c r="AM415" s="5"/>
      <c r="AN415" s="5"/>
      <c r="AO415" s="5"/>
      <c r="AP415" s="5"/>
      <c r="AQ415" s="5"/>
      <c r="AR415" s="5"/>
      <c r="AS415" s="5"/>
      <c r="AT415" s="5"/>
      <c r="AU415" s="5"/>
      <c r="AV415" s="5"/>
      <c r="AW415" s="5"/>
      <c r="AX415" s="5"/>
      <c r="AY415" s="5"/>
      <c r="AZ415" s="5"/>
      <c r="BA415" s="5"/>
      <c r="BB415" s="5"/>
      <c r="BC415" s="5"/>
      <c r="BD415" s="5"/>
      <c r="BE415" s="5"/>
      <c r="BF415" s="5"/>
      <c r="BG415" s="5"/>
      <c r="BH415" s="5"/>
      <c r="BI415" s="5"/>
      <c r="BJ415" s="5"/>
      <c r="BK415" s="5"/>
      <c r="BL415" s="5"/>
      <c r="BM415" s="37">
        <f t="shared" si="19"/>
        <v>1</v>
      </c>
      <c r="BN415" s="37">
        <f t="shared" si="20"/>
        <v>0</v>
      </c>
      <c r="BO415" s="37" t="e">
        <f t="shared" si="21"/>
        <v>#N/A</v>
      </c>
    </row>
    <row r="416" spans="1:67" ht="14">
      <c r="A416" s="5"/>
      <c r="B416" s="5"/>
      <c r="C416" s="5"/>
      <c r="D416" s="5"/>
      <c r="E416" s="5"/>
      <c r="F416" s="5"/>
      <c r="G416" s="5"/>
      <c r="H416" s="5"/>
      <c r="I416" s="5"/>
      <c r="J416" s="5"/>
      <c r="K416" s="5"/>
      <c r="L416" s="5"/>
      <c r="M416" s="5"/>
      <c r="N416" s="5"/>
      <c r="O416" s="5"/>
      <c r="P416" s="5"/>
      <c r="Q416" s="5"/>
      <c r="R416" s="5"/>
      <c r="S416" s="5"/>
      <c r="T416" s="5"/>
      <c r="U416" s="5"/>
      <c r="V416" s="5"/>
      <c r="W416" s="5"/>
      <c r="X416" s="5"/>
      <c r="Y416" s="5"/>
      <c r="Z416" s="5"/>
      <c r="AA416" s="5"/>
      <c r="AB416" s="5"/>
      <c r="AC416" s="5"/>
      <c r="AD416" s="5"/>
      <c r="AE416" s="5"/>
      <c r="AF416" s="5"/>
      <c r="AG416" s="5"/>
      <c r="AH416" s="5"/>
      <c r="AI416" s="5"/>
      <c r="AJ416" s="5"/>
      <c r="AK416" s="5"/>
      <c r="AL416" s="5"/>
      <c r="AM416" s="5"/>
      <c r="AN416" s="5"/>
      <c r="AO416" s="5"/>
      <c r="AP416" s="5"/>
      <c r="AQ416" s="5"/>
      <c r="AR416" s="5"/>
      <c r="AS416" s="5"/>
      <c r="AT416" s="5"/>
      <c r="AU416" s="5"/>
      <c r="AV416" s="5"/>
      <c r="AW416" s="5"/>
      <c r="AX416" s="5"/>
      <c r="AY416" s="5"/>
      <c r="AZ416" s="5"/>
      <c r="BA416" s="5"/>
      <c r="BB416" s="5"/>
      <c r="BC416" s="5"/>
      <c r="BD416" s="5"/>
      <c r="BE416" s="5"/>
      <c r="BF416" s="5"/>
      <c r="BG416" s="5"/>
      <c r="BH416" s="5"/>
      <c r="BI416" s="5"/>
      <c r="BJ416" s="5"/>
      <c r="BK416" s="5"/>
      <c r="BL416" s="5"/>
      <c r="BM416" s="37">
        <f t="shared" si="19"/>
        <v>1</v>
      </c>
      <c r="BN416" s="37">
        <f t="shared" si="20"/>
        <v>0</v>
      </c>
      <c r="BO416" s="37" t="e">
        <f t="shared" si="21"/>
        <v>#N/A</v>
      </c>
    </row>
    <row r="417" spans="1:67" ht="14">
      <c r="A417" s="5"/>
      <c r="B417" s="5"/>
      <c r="C417" s="5"/>
      <c r="D417" s="5"/>
      <c r="E417" s="5"/>
      <c r="F417" s="5"/>
      <c r="G417" s="5"/>
      <c r="H417" s="5"/>
      <c r="I417" s="5"/>
      <c r="J417" s="5"/>
      <c r="K417" s="5"/>
      <c r="L417" s="5"/>
      <c r="M417" s="5"/>
      <c r="N417" s="5"/>
      <c r="O417" s="5"/>
      <c r="P417" s="5"/>
      <c r="Q417" s="5"/>
      <c r="R417" s="5"/>
      <c r="S417" s="5"/>
      <c r="T417" s="5"/>
      <c r="U417" s="5"/>
      <c r="V417" s="5"/>
      <c r="W417" s="5"/>
      <c r="X417" s="5"/>
      <c r="Y417" s="5"/>
      <c r="Z417" s="5"/>
      <c r="AA417" s="5"/>
      <c r="AB417" s="5"/>
      <c r="AC417" s="5"/>
      <c r="AD417" s="5"/>
      <c r="AE417" s="5"/>
      <c r="AF417" s="5"/>
      <c r="AG417" s="5"/>
      <c r="AH417" s="5"/>
      <c r="AI417" s="5"/>
      <c r="AJ417" s="5"/>
      <c r="AK417" s="5"/>
      <c r="AL417" s="5"/>
      <c r="AM417" s="5"/>
      <c r="AN417" s="5"/>
      <c r="AO417" s="5"/>
      <c r="AP417" s="5"/>
      <c r="AQ417" s="5"/>
      <c r="AR417" s="5"/>
      <c r="AS417" s="5"/>
      <c r="AT417" s="5"/>
      <c r="AU417" s="5"/>
      <c r="AV417" s="5"/>
      <c r="AW417" s="5"/>
      <c r="AX417" s="5"/>
      <c r="AY417" s="5"/>
      <c r="AZ417" s="5"/>
      <c r="BA417" s="5"/>
      <c r="BB417" s="5"/>
      <c r="BC417" s="5"/>
      <c r="BD417" s="5"/>
      <c r="BE417" s="5"/>
      <c r="BF417" s="5"/>
      <c r="BG417" s="5"/>
      <c r="BH417" s="5"/>
      <c r="BI417" s="5"/>
      <c r="BJ417" s="5"/>
      <c r="BK417" s="5"/>
      <c r="BL417" s="5"/>
      <c r="BM417" s="37">
        <f t="shared" si="19"/>
        <v>1</v>
      </c>
      <c r="BN417" s="37">
        <f t="shared" si="20"/>
        <v>0</v>
      </c>
      <c r="BO417" s="37" t="e">
        <f t="shared" si="21"/>
        <v>#N/A</v>
      </c>
    </row>
    <row r="418" spans="1:67" ht="14">
      <c r="A418" s="5"/>
      <c r="B418" s="5"/>
      <c r="C418" s="5"/>
      <c r="D418" s="5"/>
      <c r="E418" s="5"/>
      <c r="F418" s="5"/>
      <c r="G418" s="5"/>
      <c r="H418" s="5"/>
      <c r="I418" s="5"/>
      <c r="J418" s="5"/>
      <c r="K418" s="5"/>
      <c r="L418" s="5"/>
      <c r="M418" s="5"/>
      <c r="N418" s="5"/>
      <c r="O418" s="5"/>
      <c r="P418" s="5"/>
      <c r="Q418" s="5"/>
      <c r="R418" s="5"/>
      <c r="S418" s="5"/>
      <c r="T418" s="5"/>
      <c r="U418" s="5"/>
      <c r="V418" s="5"/>
      <c r="W418" s="5"/>
      <c r="X418" s="5"/>
      <c r="Y418" s="5"/>
      <c r="Z418" s="5"/>
      <c r="AA418" s="5"/>
      <c r="AB418" s="5"/>
      <c r="AC418" s="5"/>
      <c r="AD418" s="5"/>
      <c r="AE418" s="5"/>
      <c r="AF418" s="5"/>
      <c r="AG418" s="5"/>
      <c r="AH418" s="5"/>
      <c r="AI418" s="5"/>
      <c r="AJ418" s="5"/>
      <c r="AK418" s="5"/>
      <c r="AL418" s="5"/>
      <c r="AM418" s="5"/>
      <c r="AN418" s="5"/>
      <c r="AO418" s="5"/>
      <c r="AP418" s="5"/>
      <c r="AQ418" s="5"/>
      <c r="AR418" s="5"/>
      <c r="AS418" s="5"/>
      <c r="AT418" s="5"/>
      <c r="AU418" s="5"/>
      <c r="AV418" s="5"/>
      <c r="AW418" s="5"/>
      <c r="AX418" s="5"/>
      <c r="AY418" s="5"/>
      <c r="AZ418" s="5"/>
      <c r="BA418" s="5"/>
      <c r="BB418" s="5"/>
      <c r="BC418" s="5"/>
      <c r="BD418" s="5"/>
      <c r="BE418" s="5"/>
      <c r="BF418" s="5"/>
      <c r="BG418" s="5"/>
      <c r="BH418" s="5"/>
      <c r="BI418" s="5"/>
      <c r="BJ418" s="5"/>
      <c r="BK418" s="5"/>
      <c r="BL418" s="5"/>
      <c r="BM418" s="37">
        <f t="shared" si="19"/>
        <v>1</v>
      </c>
      <c r="BN418" s="37">
        <f t="shared" si="20"/>
        <v>0</v>
      </c>
      <c r="BO418" s="37" t="e">
        <f t="shared" si="21"/>
        <v>#N/A</v>
      </c>
    </row>
    <row r="419" spans="1:67" ht="14">
      <c r="A419" s="5"/>
      <c r="B419" s="5"/>
      <c r="C419" s="5"/>
      <c r="D419" s="5"/>
      <c r="E419" s="5"/>
      <c r="F419" s="5"/>
      <c r="G419" s="5"/>
      <c r="H419" s="5"/>
      <c r="I419" s="5"/>
      <c r="J419" s="5"/>
      <c r="K419" s="5"/>
      <c r="L419" s="5"/>
      <c r="M419" s="5"/>
      <c r="N419" s="5"/>
      <c r="O419" s="5"/>
      <c r="P419" s="5"/>
      <c r="Q419" s="5"/>
      <c r="R419" s="5"/>
      <c r="S419" s="5"/>
      <c r="T419" s="5"/>
      <c r="U419" s="5"/>
      <c r="V419" s="5"/>
      <c r="W419" s="5"/>
      <c r="X419" s="5"/>
      <c r="Y419" s="5"/>
      <c r="Z419" s="5"/>
      <c r="AA419" s="5"/>
      <c r="AB419" s="5"/>
      <c r="AC419" s="5"/>
      <c r="AD419" s="5"/>
      <c r="AE419" s="5"/>
      <c r="AF419" s="5"/>
      <c r="AG419" s="5"/>
      <c r="AH419" s="5"/>
      <c r="AI419" s="5"/>
      <c r="AJ419" s="5"/>
      <c r="AK419" s="5"/>
      <c r="AL419" s="5"/>
      <c r="AM419" s="5"/>
      <c r="AN419" s="5"/>
      <c r="AO419" s="5"/>
      <c r="AP419" s="5"/>
      <c r="AQ419" s="5"/>
      <c r="AR419" s="5"/>
      <c r="AS419" s="5"/>
      <c r="AT419" s="5"/>
      <c r="AU419" s="5"/>
      <c r="AV419" s="5"/>
      <c r="AW419" s="5"/>
      <c r="AX419" s="5"/>
      <c r="AY419" s="5"/>
      <c r="AZ419" s="5"/>
      <c r="BA419" s="5"/>
      <c r="BB419" s="5"/>
      <c r="BC419" s="5"/>
      <c r="BD419" s="5"/>
      <c r="BE419" s="5"/>
      <c r="BF419" s="5"/>
      <c r="BG419" s="5"/>
      <c r="BH419" s="5"/>
      <c r="BI419" s="5"/>
      <c r="BJ419" s="5"/>
      <c r="BK419" s="5"/>
      <c r="BL419" s="5"/>
      <c r="BM419" s="37">
        <f t="shared" si="19"/>
        <v>1</v>
      </c>
      <c r="BN419" s="37">
        <f t="shared" si="20"/>
        <v>0</v>
      </c>
      <c r="BO419" s="37" t="e">
        <f t="shared" si="21"/>
        <v>#N/A</v>
      </c>
    </row>
    <row r="420" spans="1:67" ht="14">
      <c r="A420" s="5"/>
      <c r="B420" s="5"/>
      <c r="C420" s="5"/>
      <c r="D420" s="5"/>
      <c r="E420" s="5"/>
      <c r="F420" s="5"/>
      <c r="G420" s="5"/>
      <c r="H420" s="5"/>
      <c r="I420" s="5"/>
      <c r="J420" s="5"/>
      <c r="K420" s="5"/>
      <c r="L420" s="5"/>
      <c r="M420" s="5"/>
      <c r="N420" s="5"/>
      <c r="O420" s="5"/>
      <c r="P420" s="5"/>
      <c r="Q420" s="5"/>
      <c r="R420" s="5"/>
      <c r="S420" s="5"/>
      <c r="T420" s="5"/>
      <c r="U420" s="5"/>
      <c r="V420" s="5"/>
      <c r="W420" s="5"/>
      <c r="X420" s="5"/>
      <c r="Y420" s="5"/>
      <c r="Z420" s="5"/>
      <c r="AA420" s="5"/>
      <c r="AB420" s="5"/>
      <c r="AC420" s="5"/>
      <c r="AD420" s="5"/>
      <c r="AE420" s="5"/>
      <c r="AF420" s="5"/>
      <c r="AG420" s="5"/>
      <c r="AH420" s="5"/>
      <c r="AI420" s="5"/>
      <c r="AJ420" s="5"/>
      <c r="AK420" s="5"/>
      <c r="AL420" s="5"/>
      <c r="AM420" s="5"/>
      <c r="AN420" s="5"/>
      <c r="AO420" s="5"/>
      <c r="AP420" s="5"/>
      <c r="AQ420" s="5"/>
      <c r="AR420" s="5"/>
      <c r="AS420" s="5"/>
      <c r="AT420" s="5"/>
      <c r="AU420" s="5"/>
      <c r="AV420" s="5"/>
      <c r="AW420" s="5"/>
      <c r="AX420" s="5"/>
      <c r="AY420" s="5"/>
      <c r="AZ420" s="5"/>
      <c r="BA420" s="5"/>
      <c r="BB420" s="5"/>
      <c r="BC420" s="5"/>
      <c r="BD420" s="5"/>
      <c r="BE420" s="5"/>
      <c r="BF420" s="5"/>
      <c r="BG420" s="5"/>
      <c r="BH420" s="5"/>
      <c r="BI420" s="5"/>
      <c r="BJ420" s="5"/>
      <c r="BK420" s="5"/>
      <c r="BL420" s="5"/>
      <c r="BM420" s="37">
        <f t="shared" si="19"/>
        <v>1</v>
      </c>
      <c r="BN420" s="37">
        <f t="shared" si="20"/>
        <v>0</v>
      </c>
      <c r="BO420" s="37" t="e">
        <f t="shared" si="21"/>
        <v>#N/A</v>
      </c>
    </row>
    <row r="421" spans="1:67" ht="14">
      <c r="A421" s="5"/>
      <c r="B421" s="5"/>
      <c r="C421" s="5"/>
      <c r="D421" s="5"/>
      <c r="E421" s="5"/>
      <c r="F421" s="5"/>
      <c r="G421" s="5"/>
      <c r="H421" s="5"/>
      <c r="I421" s="5"/>
      <c r="J421" s="5"/>
      <c r="K421" s="5"/>
      <c r="L421" s="5"/>
      <c r="M421" s="5"/>
      <c r="N421" s="5"/>
      <c r="O421" s="5"/>
      <c r="P421" s="5"/>
      <c r="Q421" s="5"/>
      <c r="R421" s="5"/>
      <c r="S421" s="5"/>
      <c r="T421" s="5"/>
      <c r="U421" s="5"/>
      <c r="V421" s="5"/>
      <c r="W421" s="5"/>
      <c r="X421" s="5"/>
      <c r="Y421" s="5"/>
      <c r="Z421" s="5"/>
      <c r="AA421" s="5"/>
      <c r="AB421" s="5"/>
      <c r="AC421" s="5"/>
      <c r="AD421" s="5"/>
      <c r="AE421" s="5"/>
      <c r="AF421" s="5"/>
      <c r="AG421" s="5"/>
      <c r="AH421" s="5"/>
      <c r="AI421" s="5"/>
      <c r="AJ421" s="5"/>
      <c r="AK421" s="5"/>
      <c r="AL421" s="5"/>
      <c r="AM421" s="5"/>
      <c r="AN421" s="5"/>
      <c r="AO421" s="5"/>
      <c r="AP421" s="5"/>
      <c r="AQ421" s="5"/>
      <c r="AR421" s="5"/>
      <c r="AS421" s="5"/>
      <c r="AT421" s="5"/>
      <c r="AU421" s="5"/>
      <c r="AV421" s="5"/>
      <c r="AW421" s="5"/>
      <c r="AX421" s="5"/>
      <c r="AY421" s="5"/>
      <c r="AZ421" s="5"/>
      <c r="BA421" s="5"/>
      <c r="BB421" s="5"/>
      <c r="BC421" s="5"/>
      <c r="BD421" s="5"/>
      <c r="BE421" s="5"/>
      <c r="BF421" s="5"/>
      <c r="BG421" s="5"/>
      <c r="BH421" s="5"/>
      <c r="BI421" s="5"/>
      <c r="BJ421" s="5"/>
      <c r="BK421" s="5"/>
      <c r="BL421" s="5"/>
      <c r="BM421" s="37">
        <f t="shared" si="19"/>
        <v>1</v>
      </c>
      <c r="BN421" s="37">
        <f t="shared" si="20"/>
        <v>0</v>
      </c>
      <c r="BO421" s="37" t="e">
        <f t="shared" si="21"/>
        <v>#N/A</v>
      </c>
    </row>
    <row r="422" spans="1:67" ht="14">
      <c r="A422" s="5"/>
      <c r="B422" s="5"/>
      <c r="C422" s="5"/>
      <c r="D422" s="5"/>
      <c r="E422" s="5"/>
      <c r="F422" s="5"/>
      <c r="G422" s="5"/>
      <c r="H422" s="5"/>
      <c r="I422" s="5"/>
      <c r="J422" s="5"/>
      <c r="K422" s="5"/>
      <c r="L422" s="5"/>
      <c r="M422" s="5"/>
      <c r="N422" s="5"/>
      <c r="O422" s="5"/>
      <c r="P422" s="5"/>
      <c r="Q422" s="5"/>
      <c r="R422" s="5"/>
      <c r="S422" s="5"/>
      <c r="T422" s="5"/>
      <c r="U422" s="5"/>
      <c r="V422" s="5"/>
      <c r="W422" s="5"/>
      <c r="X422" s="5"/>
      <c r="Y422" s="5"/>
      <c r="Z422" s="5"/>
      <c r="AA422" s="5"/>
      <c r="AB422" s="5"/>
      <c r="AC422" s="5"/>
      <c r="AD422" s="5"/>
      <c r="AE422" s="5"/>
      <c r="AF422" s="5"/>
      <c r="AG422" s="5"/>
      <c r="AH422" s="5"/>
      <c r="AI422" s="5"/>
      <c r="AJ422" s="5"/>
      <c r="AK422" s="5"/>
      <c r="AL422" s="5"/>
      <c r="AM422" s="5"/>
      <c r="AN422" s="5"/>
      <c r="AO422" s="5"/>
      <c r="AP422" s="5"/>
      <c r="AQ422" s="5"/>
      <c r="AR422" s="5"/>
      <c r="AS422" s="5"/>
      <c r="AT422" s="5"/>
      <c r="AU422" s="5"/>
      <c r="AV422" s="5"/>
      <c r="AW422" s="5"/>
      <c r="AX422" s="5"/>
      <c r="AY422" s="5"/>
      <c r="AZ422" s="5"/>
      <c r="BA422" s="5"/>
      <c r="BB422" s="5"/>
      <c r="BC422" s="5"/>
      <c r="BD422" s="5"/>
      <c r="BE422" s="5"/>
      <c r="BF422" s="5"/>
      <c r="BG422" s="5"/>
      <c r="BH422" s="5"/>
      <c r="BI422" s="5"/>
      <c r="BJ422" s="5"/>
      <c r="BK422" s="5"/>
      <c r="BL422" s="5"/>
      <c r="BM422" s="37">
        <f t="shared" si="19"/>
        <v>1</v>
      </c>
      <c r="BN422" s="37">
        <f t="shared" si="20"/>
        <v>0</v>
      </c>
      <c r="BO422" s="37" t="e">
        <f t="shared" si="21"/>
        <v>#N/A</v>
      </c>
    </row>
    <row r="423" spans="1:67" ht="14">
      <c r="A423" s="5"/>
      <c r="B423" s="5"/>
      <c r="C423" s="5"/>
      <c r="D423" s="5"/>
      <c r="E423" s="5"/>
      <c r="F423" s="5"/>
      <c r="G423" s="5"/>
      <c r="H423" s="5"/>
      <c r="I423" s="5"/>
      <c r="J423" s="5"/>
      <c r="K423" s="5"/>
      <c r="L423" s="5"/>
      <c r="M423" s="5"/>
      <c r="N423" s="5"/>
      <c r="O423" s="5"/>
      <c r="P423" s="5"/>
      <c r="Q423" s="5"/>
      <c r="R423" s="5"/>
      <c r="S423" s="5"/>
      <c r="T423" s="5"/>
      <c r="U423" s="5"/>
      <c r="V423" s="5"/>
      <c r="W423" s="5"/>
      <c r="X423" s="5"/>
      <c r="Y423" s="5"/>
      <c r="Z423" s="5"/>
      <c r="AA423" s="5"/>
      <c r="AB423" s="5"/>
      <c r="AC423" s="5"/>
      <c r="AD423" s="5"/>
      <c r="AE423" s="5"/>
      <c r="AF423" s="5"/>
      <c r="AG423" s="5"/>
      <c r="AH423" s="5"/>
      <c r="AI423" s="5"/>
      <c r="AJ423" s="5"/>
      <c r="AK423" s="5"/>
      <c r="AL423" s="5"/>
      <c r="AM423" s="5"/>
      <c r="AN423" s="5"/>
      <c r="AO423" s="5"/>
      <c r="AP423" s="5"/>
      <c r="AQ423" s="5"/>
      <c r="AR423" s="5"/>
      <c r="AS423" s="5"/>
      <c r="AT423" s="5"/>
      <c r="AU423" s="5"/>
      <c r="AV423" s="5"/>
      <c r="AW423" s="5"/>
      <c r="AX423" s="5"/>
      <c r="AY423" s="5"/>
      <c r="AZ423" s="5"/>
      <c r="BA423" s="5"/>
      <c r="BB423" s="5"/>
      <c r="BC423" s="5"/>
      <c r="BD423" s="5"/>
      <c r="BE423" s="5"/>
      <c r="BF423" s="5"/>
      <c r="BG423" s="5"/>
      <c r="BH423" s="5"/>
      <c r="BI423" s="5"/>
      <c r="BJ423" s="5"/>
      <c r="BK423" s="5"/>
      <c r="BL423" s="5"/>
      <c r="BM423" s="37">
        <f t="shared" si="19"/>
        <v>1</v>
      </c>
      <c r="BN423" s="37">
        <f t="shared" si="20"/>
        <v>0</v>
      </c>
      <c r="BO423" s="37" t="e">
        <f t="shared" si="21"/>
        <v>#N/A</v>
      </c>
    </row>
    <row r="424" spans="1:67" ht="14">
      <c r="A424" s="5"/>
      <c r="B424" s="5"/>
      <c r="C424" s="5"/>
      <c r="D424" s="5"/>
      <c r="E424" s="5"/>
      <c r="F424" s="5"/>
      <c r="G424" s="5"/>
      <c r="H424" s="5"/>
      <c r="I424" s="5"/>
      <c r="J424" s="5"/>
      <c r="K424" s="5"/>
      <c r="L424" s="5"/>
      <c r="M424" s="5"/>
      <c r="N424" s="5"/>
      <c r="O424" s="5"/>
      <c r="P424" s="5"/>
      <c r="Q424" s="5"/>
      <c r="R424" s="5"/>
      <c r="S424" s="5"/>
      <c r="T424" s="5"/>
      <c r="U424" s="5"/>
      <c r="V424" s="5"/>
      <c r="W424" s="5"/>
      <c r="X424" s="5"/>
      <c r="Y424" s="5"/>
      <c r="Z424" s="5"/>
      <c r="AA424" s="5"/>
      <c r="AB424" s="5"/>
      <c r="AC424" s="5"/>
      <c r="AD424" s="5"/>
      <c r="AE424" s="5"/>
      <c r="AF424" s="5"/>
      <c r="AG424" s="5"/>
      <c r="AH424" s="5"/>
      <c r="AI424" s="5"/>
      <c r="AJ424" s="5"/>
      <c r="AK424" s="5"/>
      <c r="AL424" s="5"/>
      <c r="AM424" s="5"/>
      <c r="AN424" s="5"/>
      <c r="AO424" s="5"/>
      <c r="AP424" s="5"/>
      <c r="AQ424" s="5"/>
      <c r="AR424" s="5"/>
      <c r="AS424" s="5"/>
      <c r="AT424" s="5"/>
      <c r="AU424" s="5"/>
      <c r="AV424" s="5"/>
      <c r="AW424" s="5"/>
      <c r="AX424" s="5"/>
      <c r="AY424" s="5"/>
      <c r="AZ424" s="5"/>
      <c r="BA424" s="5"/>
      <c r="BB424" s="5"/>
      <c r="BC424" s="5"/>
      <c r="BD424" s="5"/>
      <c r="BE424" s="5"/>
      <c r="BF424" s="5"/>
      <c r="BG424" s="5"/>
      <c r="BH424" s="5"/>
      <c r="BI424" s="5"/>
      <c r="BJ424" s="5"/>
      <c r="BK424" s="5"/>
      <c r="BL424" s="5"/>
      <c r="BM424" s="37">
        <f t="shared" si="19"/>
        <v>1</v>
      </c>
      <c r="BN424" s="37">
        <f t="shared" si="20"/>
        <v>0</v>
      </c>
      <c r="BO424" s="37" t="e">
        <f t="shared" si="21"/>
        <v>#N/A</v>
      </c>
    </row>
    <row r="425" spans="1:67" ht="14">
      <c r="A425" s="5"/>
      <c r="B425" s="5"/>
      <c r="C425" s="5"/>
      <c r="D425" s="5"/>
      <c r="E425" s="5"/>
      <c r="F425" s="5"/>
      <c r="G425" s="5"/>
      <c r="H425" s="5"/>
      <c r="I425" s="5"/>
      <c r="J425" s="5"/>
      <c r="K425" s="5"/>
      <c r="L425" s="5"/>
      <c r="M425" s="5"/>
      <c r="N425" s="5"/>
      <c r="O425" s="5"/>
      <c r="P425" s="5"/>
      <c r="Q425" s="5"/>
      <c r="R425" s="5"/>
      <c r="S425" s="5"/>
      <c r="T425" s="5"/>
      <c r="U425" s="5"/>
      <c r="V425" s="5"/>
      <c r="W425" s="5"/>
      <c r="X425" s="5"/>
      <c r="Y425" s="5"/>
      <c r="Z425" s="5"/>
      <c r="AA425" s="5"/>
      <c r="AB425" s="5"/>
      <c r="AC425" s="5"/>
      <c r="AD425" s="5"/>
      <c r="AE425" s="5"/>
      <c r="AF425" s="5"/>
      <c r="AG425" s="5"/>
      <c r="AH425" s="5"/>
      <c r="AI425" s="5"/>
      <c r="AJ425" s="5"/>
      <c r="AK425" s="5"/>
      <c r="AL425" s="5"/>
      <c r="AM425" s="5"/>
      <c r="AN425" s="5"/>
      <c r="AO425" s="5"/>
      <c r="AP425" s="5"/>
      <c r="AQ425" s="5"/>
      <c r="AR425" s="5"/>
      <c r="AS425" s="5"/>
      <c r="AT425" s="5"/>
      <c r="AU425" s="5"/>
      <c r="AV425" s="5"/>
      <c r="AW425" s="5"/>
      <c r="AX425" s="5"/>
      <c r="AY425" s="5"/>
      <c r="AZ425" s="5"/>
      <c r="BA425" s="5"/>
      <c r="BB425" s="5"/>
      <c r="BC425" s="5"/>
      <c r="BD425" s="5"/>
      <c r="BE425" s="5"/>
      <c r="BF425" s="5"/>
      <c r="BG425" s="5"/>
      <c r="BH425" s="5"/>
      <c r="BI425" s="5"/>
      <c r="BJ425" s="5"/>
      <c r="BK425" s="5"/>
      <c r="BL425" s="5"/>
      <c r="BM425" s="37">
        <f t="shared" si="19"/>
        <v>1</v>
      </c>
      <c r="BN425" s="37">
        <f t="shared" si="20"/>
        <v>0</v>
      </c>
      <c r="BO425" s="37" t="e">
        <f t="shared" si="21"/>
        <v>#N/A</v>
      </c>
    </row>
    <row r="426" spans="1:67" ht="14">
      <c r="A426" s="5"/>
      <c r="B426" s="5"/>
      <c r="C426" s="5"/>
      <c r="D426" s="5"/>
      <c r="E426" s="5"/>
      <c r="F426" s="5"/>
      <c r="G426" s="5"/>
      <c r="H426" s="5"/>
      <c r="I426" s="5"/>
      <c r="J426" s="5"/>
      <c r="K426" s="5"/>
      <c r="L426" s="5"/>
      <c r="M426" s="5"/>
      <c r="N426" s="5"/>
      <c r="O426" s="5"/>
      <c r="P426" s="5"/>
      <c r="Q426" s="5"/>
      <c r="R426" s="5"/>
      <c r="S426" s="5"/>
      <c r="T426" s="5"/>
      <c r="U426" s="5"/>
      <c r="V426" s="5"/>
      <c r="W426" s="5"/>
      <c r="X426" s="5"/>
      <c r="Y426" s="5"/>
      <c r="Z426" s="5"/>
      <c r="AA426" s="5"/>
      <c r="AB426" s="5"/>
      <c r="AC426" s="5"/>
      <c r="AD426" s="5"/>
      <c r="AE426" s="5"/>
      <c r="AF426" s="5"/>
      <c r="AG426" s="5"/>
      <c r="AH426" s="5"/>
      <c r="AI426" s="5"/>
      <c r="AJ426" s="5"/>
      <c r="AK426" s="5"/>
      <c r="AL426" s="5"/>
      <c r="AM426" s="5"/>
      <c r="AN426" s="5"/>
      <c r="AO426" s="5"/>
      <c r="AP426" s="5"/>
      <c r="AQ426" s="5"/>
      <c r="AR426" s="5"/>
      <c r="AS426" s="5"/>
      <c r="AT426" s="5"/>
      <c r="AU426" s="5"/>
      <c r="AV426" s="5"/>
      <c r="AW426" s="5"/>
      <c r="AX426" s="5"/>
      <c r="AY426" s="5"/>
      <c r="AZ426" s="5"/>
      <c r="BA426" s="5"/>
      <c r="BB426" s="5"/>
      <c r="BC426" s="5"/>
      <c r="BD426" s="5"/>
      <c r="BE426" s="5"/>
      <c r="BF426" s="5"/>
      <c r="BG426" s="5"/>
      <c r="BH426" s="5"/>
      <c r="BI426" s="5"/>
      <c r="BJ426" s="5"/>
      <c r="BK426" s="5"/>
      <c r="BL426" s="5"/>
      <c r="BM426" s="37">
        <f t="shared" si="19"/>
        <v>1</v>
      </c>
      <c r="BN426" s="37">
        <f t="shared" si="20"/>
        <v>0</v>
      </c>
      <c r="BO426" s="37" t="e">
        <f t="shared" si="21"/>
        <v>#N/A</v>
      </c>
    </row>
    <row r="427" spans="1:67" ht="14">
      <c r="A427" s="5"/>
      <c r="B427" s="5"/>
      <c r="C427" s="5"/>
      <c r="D427" s="5"/>
      <c r="E427" s="5"/>
      <c r="F427" s="5"/>
      <c r="G427" s="5"/>
      <c r="H427" s="5"/>
      <c r="I427" s="5"/>
      <c r="J427" s="5"/>
      <c r="K427" s="5"/>
      <c r="L427" s="5"/>
      <c r="M427" s="5"/>
      <c r="N427" s="5"/>
      <c r="O427" s="5"/>
      <c r="P427" s="5"/>
      <c r="Q427" s="5"/>
      <c r="R427" s="5"/>
      <c r="S427" s="5"/>
      <c r="T427" s="5"/>
      <c r="U427" s="5"/>
      <c r="V427" s="5"/>
      <c r="W427" s="5"/>
      <c r="X427" s="5"/>
      <c r="Y427" s="5"/>
      <c r="Z427" s="5"/>
      <c r="AA427" s="5"/>
      <c r="AB427" s="5"/>
      <c r="AC427" s="5"/>
      <c r="AD427" s="5"/>
      <c r="AE427" s="5"/>
      <c r="AF427" s="5"/>
      <c r="AG427" s="5"/>
      <c r="AH427" s="5"/>
      <c r="AI427" s="5"/>
      <c r="AJ427" s="5"/>
      <c r="AK427" s="5"/>
      <c r="AL427" s="5"/>
      <c r="AM427" s="5"/>
      <c r="AN427" s="5"/>
      <c r="AO427" s="5"/>
      <c r="AP427" s="5"/>
      <c r="AQ427" s="5"/>
      <c r="AR427" s="5"/>
      <c r="AS427" s="5"/>
      <c r="AT427" s="5"/>
      <c r="AU427" s="5"/>
      <c r="AV427" s="5"/>
      <c r="AW427" s="5"/>
      <c r="AX427" s="5"/>
      <c r="AY427" s="5"/>
      <c r="AZ427" s="5"/>
      <c r="BA427" s="5"/>
      <c r="BB427" s="5"/>
      <c r="BC427" s="5"/>
      <c r="BD427" s="5"/>
      <c r="BE427" s="5"/>
      <c r="BF427" s="5"/>
      <c r="BG427" s="5"/>
      <c r="BH427" s="5"/>
      <c r="BI427" s="5"/>
      <c r="BJ427" s="5"/>
      <c r="BK427" s="5"/>
      <c r="BL427" s="5"/>
      <c r="BM427" s="37">
        <f t="shared" si="19"/>
        <v>1</v>
      </c>
      <c r="BN427" s="37">
        <f t="shared" si="20"/>
        <v>0</v>
      </c>
      <c r="BO427" s="37" t="e">
        <f t="shared" si="21"/>
        <v>#N/A</v>
      </c>
    </row>
    <row r="428" spans="1:67" ht="14">
      <c r="A428" s="5"/>
      <c r="B428" s="5"/>
      <c r="C428" s="5"/>
      <c r="D428" s="5"/>
      <c r="E428" s="5"/>
      <c r="F428" s="5"/>
      <c r="G428" s="5"/>
      <c r="H428" s="5"/>
      <c r="I428" s="5"/>
      <c r="J428" s="5"/>
      <c r="K428" s="5"/>
      <c r="L428" s="5"/>
      <c r="M428" s="5"/>
      <c r="N428" s="5"/>
      <c r="O428" s="5"/>
      <c r="P428" s="5"/>
      <c r="Q428" s="5"/>
      <c r="R428" s="5"/>
      <c r="S428" s="5"/>
      <c r="T428" s="5"/>
      <c r="U428" s="5"/>
      <c r="V428" s="5"/>
      <c r="W428" s="5"/>
      <c r="X428" s="5"/>
      <c r="Y428" s="5"/>
      <c r="Z428" s="5"/>
      <c r="AA428" s="5"/>
      <c r="AB428" s="5"/>
      <c r="AC428" s="5"/>
      <c r="AD428" s="5"/>
      <c r="AE428" s="5"/>
      <c r="AF428" s="5"/>
      <c r="AG428" s="5"/>
      <c r="AH428" s="5"/>
      <c r="AI428" s="5"/>
      <c r="AJ428" s="5"/>
      <c r="AK428" s="5"/>
      <c r="AL428" s="5"/>
      <c r="AM428" s="5"/>
      <c r="AN428" s="5"/>
      <c r="AO428" s="5"/>
      <c r="AP428" s="5"/>
      <c r="AQ428" s="5"/>
      <c r="AR428" s="5"/>
      <c r="AS428" s="5"/>
      <c r="AT428" s="5"/>
      <c r="AU428" s="5"/>
      <c r="AV428" s="5"/>
      <c r="AW428" s="5"/>
      <c r="AX428" s="5"/>
      <c r="AY428" s="5"/>
      <c r="AZ428" s="5"/>
      <c r="BA428" s="5"/>
      <c r="BB428" s="5"/>
      <c r="BC428" s="5"/>
      <c r="BD428" s="5"/>
      <c r="BE428" s="5"/>
      <c r="BF428" s="5"/>
      <c r="BG428" s="5"/>
      <c r="BH428" s="5"/>
      <c r="BI428" s="5"/>
      <c r="BJ428" s="5"/>
      <c r="BK428" s="5"/>
      <c r="BL428" s="5"/>
      <c r="BM428" s="37">
        <f t="shared" si="19"/>
        <v>1</v>
      </c>
      <c r="BN428" s="37">
        <f t="shared" si="20"/>
        <v>0</v>
      </c>
      <c r="BO428" s="37" t="e">
        <f t="shared" si="21"/>
        <v>#N/A</v>
      </c>
    </row>
    <row r="429" spans="1:67" ht="14">
      <c r="A429" s="5"/>
      <c r="B429" s="5"/>
      <c r="C429" s="5"/>
      <c r="D429" s="5"/>
      <c r="E429" s="5"/>
      <c r="F429" s="5"/>
      <c r="G429" s="5"/>
      <c r="H429" s="5"/>
      <c r="I429" s="5"/>
      <c r="J429" s="5"/>
      <c r="K429" s="5"/>
      <c r="L429" s="5"/>
      <c r="M429" s="5"/>
      <c r="N429" s="5"/>
      <c r="O429" s="5"/>
      <c r="P429" s="5"/>
      <c r="Q429" s="5"/>
      <c r="R429" s="5"/>
      <c r="S429" s="5"/>
      <c r="T429" s="5"/>
      <c r="U429" s="5"/>
      <c r="V429" s="5"/>
      <c r="W429" s="5"/>
      <c r="X429" s="5"/>
      <c r="Y429" s="5"/>
      <c r="Z429" s="5"/>
      <c r="AA429" s="5"/>
      <c r="AB429" s="5"/>
      <c r="AC429" s="5"/>
      <c r="AD429" s="5"/>
      <c r="AE429" s="5"/>
      <c r="AF429" s="5"/>
      <c r="AG429" s="5"/>
      <c r="AH429" s="5"/>
      <c r="AI429" s="5"/>
      <c r="AJ429" s="5"/>
      <c r="AK429" s="5"/>
      <c r="AL429" s="5"/>
      <c r="AM429" s="5"/>
      <c r="AN429" s="5"/>
      <c r="AO429" s="5"/>
      <c r="AP429" s="5"/>
      <c r="AQ429" s="5"/>
      <c r="AR429" s="5"/>
      <c r="AS429" s="5"/>
      <c r="AT429" s="5"/>
      <c r="AU429" s="5"/>
      <c r="AV429" s="5"/>
      <c r="AW429" s="5"/>
      <c r="AX429" s="5"/>
      <c r="AY429" s="5"/>
      <c r="AZ429" s="5"/>
      <c r="BA429" s="5"/>
      <c r="BB429" s="5"/>
      <c r="BC429" s="5"/>
      <c r="BD429" s="5"/>
      <c r="BE429" s="5"/>
      <c r="BF429" s="5"/>
      <c r="BG429" s="5"/>
      <c r="BH429" s="5"/>
      <c r="BI429" s="5"/>
      <c r="BJ429" s="5"/>
      <c r="BK429" s="5"/>
      <c r="BL429" s="5"/>
      <c r="BM429" s="37">
        <f t="shared" si="19"/>
        <v>1</v>
      </c>
      <c r="BN429" s="37">
        <f t="shared" si="20"/>
        <v>0</v>
      </c>
      <c r="BO429" s="37" t="e">
        <f t="shared" si="21"/>
        <v>#N/A</v>
      </c>
    </row>
    <row r="430" spans="1:67" ht="14">
      <c r="A430" s="5"/>
      <c r="B430" s="5"/>
      <c r="C430" s="5"/>
      <c r="D430" s="5"/>
      <c r="E430" s="5"/>
      <c r="F430" s="5"/>
      <c r="G430" s="5"/>
      <c r="H430" s="5"/>
      <c r="I430" s="5"/>
      <c r="J430" s="5"/>
      <c r="K430" s="5"/>
      <c r="L430" s="5"/>
      <c r="M430" s="5"/>
      <c r="N430" s="5"/>
      <c r="O430" s="5"/>
      <c r="P430" s="5"/>
      <c r="Q430" s="5"/>
      <c r="R430" s="5"/>
      <c r="S430" s="5"/>
      <c r="T430" s="5"/>
      <c r="U430" s="5"/>
      <c r="V430" s="5"/>
      <c r="W430" s="5"/>
      <c r="X430" s="5"/>
      <c r="Y430" s="5"/>
      <c r="Z430" s="5"/>
      <c r="AA430" s="5"/>
      <c r="AB430" s="5"/>
      <c r="AC430" s="5"/>
      <c r="AD430" s="5"/>
      <c r="AE430" s="5"/>
      <c r="AF430" s="5"/>
      <c r="AG430" s="5"/>
      <c r="AH430" s="5"/>
      <c r="AI430" s="5"/>
      <c r="AJ430" s="5"/>
      <c r="AK430" s="5"/>
      <c r="AL430" s="5"/>
      <c r="AM430" s="5"/>
      <c r="AN430" s="5"/>
      <c r="AO430" s="5"/>
      <c r="AP430" s="5"/>
      <c r="AQ430" s="5"/>
      <c r="AR430" s="5"/>
      <c r="AS430" s="5"/>
      <c r="AT430" s="5"/>
      <c r="AU430" s="5"/>
      <c r="AV430" s="5"/>
      <c r="AW430" s="5"/>
      <c r="AX430" s="5"/>
      <c r="AY430" s="5"/>
      <c r="AZ430" s="5"/>
      <c r="BA430" s="5"/>
      <c r="BB430" s="5"/>
      <c r="BC430" s="5"/>
      <c r="BD430" s="5"/>
      <c r="BE430" s="5"/>
      <c r="BF430" s="5"/>
      <c r="BG430" s="5"/>
      <c r="BH430" s="5"/>
      <c r="BI430" s="5"/>
      <c r="BJ430" s="5"/>
      <c r="BK430" s="5"/>
      <c r="BL430" s="5"/>
      <c r="BM430" s="37">
        <f t="shared" si="19"/>
        <v>1</v>
      </c>
      <c r="BN430" s="37">
        <f t="shared" si="20"/>
        <v>0</v>
      </c>
      <c r="BO430" s="37" t="e">
        <f t="shared" si="21"/>
        <v>#N/A</v>
      </c>
    </row>
    <row r="431" spans="1:67" ht="14">
      <c r="A431" s="5"/>
      <c r="B431" s="5"/>
      <c r="C431" s="5"/>
      <c r="D431" s="5"/>
      <c r="E431" s="5"/>
      <c r="F431" s="5"/>
      <c r="G431" s="5"/>
      <c r="H431" s="5"/>
      <c r="I431" s="5"/>
      <c r="J431" s="5"/>
      <c r="K431" s="5"/>
      <c r="L431" s="5"/>
      <c r="M431" s="5"/>
      <c r="N431" s="5"/>
      <c r="O431" s="5"/>
      <c r="P431" s="5"/>
      <c r="Q431" s="5"/>
      <c r="R431" s="5"/>
      <c r="S431" s="5"/>
      <c r="T431" s="5"/>
      <c r="U431" s="5"/>
      <c r="V431" s="5"/>
      <c r="W431" s="5"/>
      <c r="X431" s="5"/>
      <c r="Y431" s="5"/>
      <c r="Z431" s="5"/>
      <c r="AA431" s="5"/>
      <c r="AB431" s="5"/>
      <c r="AC431" s="5"/>
      <c r="AD431" s="5"/>
      <c r="AE431" s="5"/>
      <c r="AF431" s="5"/>
      <c r="AG431" s="5"/>
      <c r="AH431" s="5"/>
      <c r="AI431" s="5"/>
      <c r="AJ431" s="5"/>
      <c r="AK431" s="5"/>
      <c r="AL431" s="5"/>
      <c r="AM431" s="5"/>
      <c r="AN431" s="5"/>
      <c r="AO431" s="5"/>
      <c r="AP431" s="5"/>
      <c r="AQ431" s="5"/>
      <c r="AR431" s="5"/>
      <c r="AS431" s="5"/>
      <c r="AT431" s="5"/>
      <c r="AU431" s="5"/>
      <c r="AV431" s="5"/>
      <c r="AW431" s="5"/>
      <c r="AX431" s="5"/>
      <c r="AY431" s="5"/>
      <c r="AZ431" s="5"/>
      <c r="BA431" s="5"/>
      <c r="BB431" s="5"/>
      <c r="BC431" s="5"/>
      <c r="BD431" s="5"/>
      <c r="BE431" s="5"/>
      <c r="BF431" s="5"/>
      <c r="BG431" s="5"/>
      <c r="BH431" s="5"/>
      <c r="BI431" s="5"/>
      <c r="BJ431" s="5"/>
      <c r="BK431" s="5"/>
      <c r="BL431" s="5"/>
      <c r="BM431" s="37">
        <f t="shared" si="19"/>
        <v>1</v>
      </c>
      <c r="BN431" s="37">
        <f t="shared" si="20"/>
        <v>0</v>
      </c>
      <c r="BO431" s="37" t="e">
        <f t="shared" si="21"/>
        <v>#N/A</v>
      </c>
    </row>
    <row r="432" spans="1:67" ht="14">
      <c r="A432" s="5"/>
      <c r="B432" s="5"/>
      <c r="C432" s="5"/>
      <c r="D432" s="5"/>
      <c r="E432" s="5"/>
      <c r="F432" s="5"/>
      <c r="G432" s="5"/>
      <c r="H432" s="5"/>
      <c r="I432" s="5"/>
      <c r="J432" s="5"/>
      <c r="K432" s="5"/>
      <c r="L432" s="5"/>
      <c r="M432" s="5"/>
      <c r="N432" s="5"/>
      <c r="O432" s="5"/>
      <c r="P432" s="5"/>
      <c r="Q432" s="5"/>
      <c r="R432" s="5"/>
      <c r="S432" s="5"/>
      <c r="T432" s="5"/>
      <c r="U432" s="5"/>
      <c r="V432" s="5"/>
      <c r="W432" s="5"/>
      <c r="X432" s="5"/>
      <c r="Y432" s="5"/>
      <c r="Z432" s="5"/>
      <c r="AA432" s="5"/>
      <c r="AB432" s="5"/>
      <c r="AC432" s="5"/>
      <c r="AD432" s="5"/>
      <c r="AE432" s="5"/>
      <c r="AF432" s="5"/>
      <c r="AG432" s="5"/>
      <c r="AH432" s="5"/>
      <c r="AI432" s="5"/>
      <c r="AJ432" s="5"/>
      <c r="AK432" s="5"/>
      <c r="AL432" s="5"/>
      <c r="AM432" s="5"/>
      <c r="AN432" s="5"/>
      <c r="AO432" s="5"/>
      <c r="AP432" s="5"/>
      <c r="AQ432" s="5"/>
      <c r="AR432" s="5"/>
      <c r="AS432" s="5"/>
      <c r="AT432" s="5"/>
      <c r="AU432" s="5"/>
      <c r="AV432" s="5"/>
      <c r="AW432" s="5"/>
      <c r="AX432" s="5"/>
      <c r="AY432" s="5"/>
      <c r="AZ432" s="5"/>
      <c r="BA432" s="5"/>
      <c r="BB432" s="5"/>
      <c r="BC432" s="5"/>
      <c r="BD432" s="5"/>
      <c r="BE432" s="5"/>
      <c r="BF432" s="5"/>
      <c r="BG432" s="5"/>
      <c r="BH432" s="5"/>
      <c r="BI432" s="5"/>
      <c r="BJ432" s="5"/>
      <c r="BK432" s="5"/>
      <c r="BL432" s="5"/>
      <c r="BM432" s="37">
        <f t="shared" si="19"/>
        <v>1</v>
      </c>
      <c r="BN432" s="37">
        <f t="shared" si="20"/>
        <v>0</v>
      </c>
      <c r="BO432" s="37" t="e">
        <f t="shared" si="21"/>
        <v>#N/A</v>
      </c>
    </row>
    <row r="433" spans="1:67" ht="14">
      <c r="A433" s="5"/>
      <c r="B433" s="5"/>
      <c r="C433" s="5"/>
      <c r="D433" s="5"/>
      <c r="E433" s="5"/>
      <c r="F433" s="5"/>
      <c r="G433" s="5"/>
      <c r="H433" s="5"/>
      <c r="I433" s="5"/>
      <c r="J433" s="5"/>
      <c r="K433" s="5"/>
      <c r="L433" s="5"/>
      <c r="M433" s="5"/>
      <c r="N433" s="5"/>
      <c r="O433" s="5"/>
      <c r="P433" s="5"/>
      <c r="Q433" s="5"/>
      <c r="R433" s="5"/>
      <c r="S433" s="5"/>
      <c r="T433" s="5"/>
      <c r="U433" s="5"/>
      <c r="V433" s="5"/>
      <c r="W433" s="5"/>
      <c r="X433" s="5"/>
      <c r="Y433" s="5"/>
      <c r="Z433" s="5"/>
      <c r="AA433" s="5"/>
      <c r="AB433" s="5"/>
      <c r="AC433" s="5"/>
      <c r="AD433" s="5"/>
      <c r="AE433" s="5"/>
      <c r="AF433" s="5"/>
      <c r="AG433" s="5"/>
      <c r="AH433" s="5"/>
      <c r="AI433" s="5"/>
      <c r="AJ433" s="5"/>
      <c r="AK433" s="5"/>
      <c r="AL433" s="5"/>
      <c r="AM433" s="5"/>
      <c r="AN433" s="5"/>
      <c r="AO433" s="5"/>
      <c r="AP433" s="5"/>
      <c r="AQ433" s="5"/>
      <c r="AR433" s="5"/>
      <c r="AS433" s="5"/>
      <c r="AT433" s="5"/>
      <c r="AU433" s="5"/>
      <c r="AV433" s="5"/>
      <c r="AW433" s="5"/>
      <c r="AX433" s="5"/>
      <c r="AY433" s="5"/>
      <c r="AZ433" s="5"/>
      <c r="BA433" s="5"/>
      <c r="BB433" s="5"/>
      <c r="BC433" s="5"/>
      <c r="BD433" s="5"/>
      <c r="BE433" s="5"/>
      <c r="BF433" s="5"/>
      <c r="BG433" s="5"/>
      <c r="BH433" s="5"/>
      <c r="BI433" s="5"/>
      <c r="BJ433" s="5"/>
      <c r="BK433" s="5"/>
      <c r="BL433" s="5"/>
      <c r="BM433" s="37">
        <f t="shared" si="19"/>
        <v>1</v>
      </c>
      <c r="BN433" s="37">
        <f t="shared" si="20"/>
        <v>0</v>
      </c>
      <c r="BO433" s="37" t="e">
        <f t="shared" si="21"/>
        <v>#N/A</v>
      </c>
    </row>
    <row r="434" spans="1:67" ht="14">
      <c r="A434" s="5"/>
      <c r="B434" s="5"/>
      <c r="C434" s="5"/>
      <c r="D434" s="5"/>
      <c r="E434" s="5"/>
      <c r="F434" s="5"/>
      <c r="G434" s="5"/>
      <c r="H434" s="5"/>
      <c r="I434" s="5"/>
      <c r="J434" s="5"/>
      <c r="K434" s="5"/>
      <c r="L434" s="5"/>
      <c r="M434" s="5"/>
      <c r="N434" s="5"/>
      <c r="O434" s="5"/>
      <c r="P434" s="5"/>
      <c r="Q434" s="5"/>
      <c r="R434" s="5"/>
      <c r="S434" s="5"/>
      <c r="T434" s="5"/>
      <c r="U434" s="5"/>
      <c r="V434" s="5"/>
      <c r="W434" s="5"/>
      <c r="X434" s="5"/>
      <c r="Y434" s="5"/>
      <c r="Z434" s="5"/>
      <c r="AA434" s="5"/>
      <c r="AB434" s="5"/>
      <c r="AC434" s="5"/>
      <c r="AD434" s="5"/>
      <c r="AE434" s="5"/>
      <c r="AF434" s="5"/>
      <c r="AG434" s="5"/>
      <c r="AH434" s="5"/>
      <c r="AI434" s="5"/>
      <c r="AJ434" s="5"/>
      <c r="AK434" s="5"/>
      <c r="AL434" s="5"/>
      <c r="AM434" s="5"/>
      <c r="AN434" s="5"/>
      <c r="AO434" s="5"/>
      <c r="AP434" s="5"/>
      <c r="AQ434" s="5"/>
      <c r="AR434" s="5"/>
      <c r="AS434" s="5"/>
      <c r="AT434" s="5"/>
      <c r="AU434" s="5"/>
      <c r="AV434" s="5"/>
      <c r="AW434" s="5"/>
      <c r="AX434" s="5"/>
      <c r="AY434" s="5"/>
      <c r="AZ434" s="5"/>
      <c r="BA434" s="5"/>
      <c r="BB434" s="5"/>
      <c r="BC434" s="5"/>
      <c r="BD434" s="5"/>
      <c r="BE434" s="5"/>
      <c r="BF434" s="5"/>
      <c r="BG434" s="5"/>
      <c r="BH434" s="5"/>
      <c r="BI434" s="5"/>
      <c r="BJ434" s="5"/>
      <c r="BK434" s="5"/>
      <c r="BL434" s="5"/>
      <c r="BM434" s="37">
        <f t="shared" si="19"/>
        <v>1</v>
      </c>
      <c r="BN434" s="37">
        <f t="shared" si="20"/>
        <v>0</v>
      </c>
      <c r="BO434" s="37" t="e">
        <f t="shared" si="21"/>
        <v>#N/A</v>
      </c>
    </row>
    <row r="435" spans="1:67" ht="14">
      <c r="A435" s="5"/>
      <c r="B435" s="5"/>
      <c r="C435" s="5"/>
      <c r="D435" s="5"/>
      <c r="E435" s="5"/>
      <c r="F435" s="5"/>
      <c r="G435" s="5"/>
      <c r="H435" s="5"/>
      <c r="I435" s="5"/>
      <c r="J435" s="5"/>
      <c r="K435" s="5"/>
      <c r="L435" s="5"/>
      <c r="M435" s="5"/>
      <c r="N435" s="5"/>
      <c r="O435" s="5"/>
      <c r="P435" s="5"/>
      <c r="Q435" s="5"/>
      <c r="R435" s="5"/>
      <c r="S435" s="5"/>
      <c r="T435" s="5"/>
      <c r="U435" s="5"/>
      <c r="V435" s="5"/>
      <c r="W435" s="5"/>
      <c r="X435" s="5"/>
      <c r="Y435" s="5"/>
      <c r="Z435" s="5"/>
      <c r="AA435" s="5"/>
      <c r="AB435" s="5"/>
      <c r="AC435" s="5"/>
      <c r="AD435" s="5"/>
      <c r="AE435" s="5"/>
      <c r="AF435" s="5"/>
      <c r="AG435" s="5"/>
      <c r="AH435" s="5"/>
      <c r="AI435" s="5"/>
      <c r="AJ435" s="5"/>
      <c r="AK435" s="5"/>
      <c r="AL435" s="5"/>
      <c r="AM435" s="5"/>
      <c r="AN435" s="5"/>
      <c r="AO435" s="5"/>
      <c r="AP435" s="5"/>
      <c r="AQ435" s="5"/>
      <c r="AR435" s="5"/>
      <c r="AS435" s="5"/>
      <c r="AT435" s="5"/>
      <c r="AU435" s="5"/>
      <c r="AV435" s="5"/>
      <c r="AW435" s="5"/>
      <c r="AX435" s="5"/>
      <c r="AY435" s="5"/>
      <c r="AZ435" s="5"/>
      <c r="BA435" s="5"/>
      <c r="BB435" s="5"/>
      <c r="BC435" s="5"/>
      <c r="BD435" s="5"/>
      <c r="BE435" s="5"/>
      <c r="BF435" s="5"/>
      <c r="BG435" s="5"/>
      <c r="BH435" s="5"/>
      <c r="BI435" s="5"/>
      <c r="BJ435" s="5"/>
      <c r="BK435" s="5"/>
      <c r="BL435" s="5"/>
      <c r="BM435" s="37">
        <f t="shared" si="19"/>
        <v>1</v>
      </c>
      <c r="BN435" s="37">
        <f t="shared" si="20"/>
        <v>0</v>
      </c>
      <c r="BO435" s="37" t="e">
        <f t="shared" si="21"/>
        <v>#N/A</v>
      </c>
    </row>
    <row r="436" spans="1:67" ht="14">
      <c r="A436" s="5"/>
      <c r="B436" s="5"/>
      <c r="C436" s="5"/>
      <c r="D436" s="5"/>
      <c r="E436" s="5"/>
      <c r="F436" s="5"/>
      <c r="G436" s="5"/>
      <c r="H436" s="5"/>
      <c r="I436" s="5"/>
      <c r="J436" s="5"/>
      <c r="K436" s="5"/>
      <c r="L436" s="5"/>
      <c r="M436" s="5"/>
      <c r="N436" s="5"/>
      <c r="O436" s="5"/>
      <c r="P436" s="5"/>
      <c r="Q436" s="5"/>
      <c r="R436" s="5"/>
      <c r="S436" s="5"/>
      <c r="T436" s="5"/>
      <c r="U436" s="5"/>
      <c r="V436" s="5"/>
      <c r="W436" s="5"/>
      <c r="X436" s="5"/>
      <c r="Y436" s="5"/>
      <c r="Z436" s="5"/>
      <c r="AA436" s="5"/>
      <c r="AB436" s="5"/>
      <c r="AC436" s="5"/>
      <c r="AD436" s="5"/>
      <c r="AE436" s="5"/>
      <c r="AF436" s="5"/>
      <c r="AG436" s="5"/>
      <c r="AH436" s="5"/>
      <c r="AI436" s="5"/>
      <c r="AJ436" s="5"/>
      <c r="AK436" s="5"/>
      <c r="AL436" s="5"/>
      <c r="AM436" s="5"/>
      <c r="AN436" s="5"/>
      <c r="AO436" s="5"/>
      <c r="AP436" s="5"/>
      <c r="AQ436" s="5"/>
      <c r="AR436" s="5"/>
      <c r="AS436" s="5"/>
      <c r="AT436" s="5"/>
      <c r="AU436" s="5"/>
      <c r="AV436" s="5"/>
      <c r="AW436" s="5"/>
      <c r="AX436" s="5"/>
      <c r="AY436" s="5"/>
      <c r="AZ436" s="5"/>
      <c r="BA436" s="5"/>
      <c r="BB436" s="5"/>
      <c r="BC436" s="5"/>
      <c r="BD436" s="5"/>
      <c r="BE436" s="5"/>
      <c r="BF436" s="5"/>
      <c r="BG436" s="5"/>
      <c r="BH436" s="5"/>
      <c r="BI436" s="5"/>
      <c r="BJ436" s="5"/>
      <c r="BK436" s="5"/>
      <c r="BL436" s="5"/>
      <c r="BM436" s="37">
        <f t="shared" si="19"/>
        <v>1</v>
      </c>
      <c r="BN436" s="37">
        <f t="shared" si="20"/>
        <v>0</v>
      </c>
      <c r="BO436" s="37" t="e">
        <f t="shared" si="21"/>
        <v>#N/A</v>
      </c>
    </row>
    <row r="437" spans="1:67" ht="14">
      <c r="A437" s="5"/>
      <c r="B437" s="5"/>
      <c r="C437" s="5"/>
      <c r="D437" s="5"/>
      <c r="E437" s="5"/>
      <c r="F437" s="5"/>
      <c r="G437" s="5"/>
      <c r="H437" s="5"/>
      <c r="I437" s="5"/>
      <c r="J437" s="5"/>
      <c r="K437" s="5"/>
      <c r="L437" s="5"/>
      <c r="M437" s="5"/>
      <c r="N437" s="5"/>
      <c r="O437" s="5"/>
      <c r="P437" s="5"/>
      <c r="Q437" s="5"/>
      <c r="R437" s="5"/>
      <c r="S437" s="5"/>
      <c r="T437" s="5"/>
      <c r="U437" s="5"/>
      <c r="V437" s="5"/>
      <c r="W437" s="5"/>
      <c r="X437" s="5"/>
      <c r="Y437" s="5"/>
      <c r="Z437" s="5"/>
      <c r="AA437" s="5"/>
      <c r="AB437" s="5"/>
      <c r="AC437" s="5"/>
      <c r="AD437" s="5"/>
      <c r="AE437" s="5"/>
      <c r="AF437" s="5"/>
      <c r="AG437" s="5"/>
      <c r="AH437" s="5"/>
      <c r="AI437" s="5"/>
      <c r="AJ437" s="5"/>
      <c r="AK437" s="5"/>
      <c r="AL437" s="5"/>
      <c r="AM437" s="5"/>
      <c r="AN437" s="5"/>
      <c r="AO437" s="5"/>
      <c r="AP437" s="5"/>
      <c r="AQ437" s="5"/>
      <c r="AR437" s="5"/>
      <c r="AS437" s="5"/>
      <c r="AT437" s="5"/>
      <c r="AU437" s="5"/>
      <c r="AV437" s="5"/>
      <c r="AW437" s="5"/>
      <c r="AX437" s="5"/>
      <c r="AY437" s="5"/>
      <c r="AZ437" s="5"/>
      <c r="BA437" s="5"/>
      <c r="BB437" s="5"/>
      <c r="BC437" s="5"/>
      <c r="BD437" s="5"/>
      <c r="BE437" s="5"/>
      <c r="BF437" s="5"/>
      <c r="BG437" s="5"/>
      <c r="BH437" s="5"/>
      <c r="BI437" s="5"/>
      <c r="BJ437" s="5"/>
      <c r="BK437" s="5"/>
      <c r="BL437" s="5"/>
      <c r="BM437" s="37">
        <f t="shared" si="19"/>
        <v>1</v>
      </c>
      <c r="BN437" s="37">
        <f t="shared" si="20"/>
        <v>0</v>
      </c>
      <c r="BO437" s="37" t="e">
        <f t="shared" si="21"/>
        <v>#N/A</v>
      </c>
    </row>
    <row r="438" spans="1:67" ht="14">
      <c r="A438" s="5"/>
      <c r="B438" s="5"/>
      <c r="C438" s="5"/>
      <c r="D438" s="5"/>
      <c r="E438" s="5"/>
      <c r="F438" s="5"/>
      <c r="G438" s="5"/>
      <c r="H438" s="5"/>
      <c r="I438" s="5"/>
      <c r="J438" s="5"/>
      <c r="K438" s="5"/>
      <c r="L438" s="5"/>
      <c r="M438" s="5"/>
      <c r="N438" s="5"/>
      <c r="O438" s="5"/>
      <c r="P438" s="5"/>
      <c r="Q438" s="5"/>
      <c r="R438" s="5"/>
      <c r="S438" s="5"/>
      <c r="T438" s="5"/>
      <c r="U438" s="5"/>
      <c r="V438" s="5"/>
      <c r="W438" s="5"/>
      <c r="X438" s="5"/>
      <c r="Y438" s="5"/>
      <c r="Z438" s="5"/>
      <c r="AA438" s="5"/>
      <c r="AB438" s="5"/>
      <c r="AC438" s="5"/>
      <c r="AD438" s="5"/>
      <c r="AE438" s="5"/>
      <c r="AF438" s="5"/>
      <c r="AG438" s="5"/>
      <c r="AH438" s="5"/>
      <c r="AI438" s="5"/>
      <c r="AJ438" s="5"/>
      <c r="AK438" s="5"/>
      <c r="AL438" s="5"/>
      <c r="AM438" s="5"/>
      <c r="AN438" s="5"/>
      <c r="AO438" s="5"/>
      <c r="AP438" s="5"/>
      <c r="AQ438" s="5"/>
      <c r="AR438" s="5"/>
      <c r="AS438" s="5"/>
      <c r="AT438" s="5"/>
      <c r="AU438" s="5"/>
      <c r="AV438" s="5"/>
      <c r="AW438" s="5"/>
      <c r="AX438" s="5"/>
      <c r="AY438" s="5"/>
      <c r="AZ438" s="5"/>
      <c r="BA438" s="5"/>
      <c r="BB438" s="5"/>
      <c r="BC438" s="5"/>
      <c r="BD438" s="5"/>
      <c r="BE438" s="5"/>
      <c r="BF438" s="5"/>
      <c r="BG438" s="5"/>
      <c r="BH438" s="5"/>
      <c r="BI438" s="5"/>
      <c r="BJ438" s="5"/>
      <c r="BK438" s="5"/>
      <c r="BL438" s="5"/>
      <c r="BM438" s="37">
        <f t="shared" si="19"/>
        <v>1</v>
      </c>
      <c r="BN438" s="37">
        <f t="shared" si="20"/>
        <v>0</v>
      </c>
      <c r="BO438" s="37" t="e">
        <f t="shared" si="21"/>
        <v>#N/A</v>
      </c>
    </row>
    <row r="439" spans="1:67" ht="14">
      <c r="A439" s="5"/>
      <c r="B439" s="5"/>
      <c r="C439" s="5"/>
      <c r="D439" s="5"/>
      <c r="E439" s="5"/>
      <c r="F439" s="5"/>
      <c r="G439" s="5"/>
      <c r="H439" s="5"/>
      <c r="I439" s="5"/>
      <c r="J439" s="5"/>
      <c r="K439" s="5"/>
      <c r="L439" s="5"/>
      <c r="M439" s="5"/>
      <c r="N439" s="5"/>
      <c r="O439" s="5"/>
      <c r="P439" s="5"/>
      <c r="Q439" s="5"/>
      <c r="R439" s="5"/>
      <c r="S439" s="5"/>
      <c r="T439" s="5"/>
      <c r="U439" s="5"/>
      <c r="V439" s="5"/>
      <c r="W439" s="5"/>
      <c r="X439" s="5"/>
      <c r="Y439" s="5"/>
      <c r="Z439" s="5"/>
      <c r="AA439" s="5"/>
      <c r="AB439" s="5"/>
      <c r="AC439" s="5"/>
      <c r="AD439" s="5"/>
      <c r="AE439" s="5"/>
      <c r="AF439" s="5"/>
      <c r="AG439" s="5"/>
      <c r="AH439" s="5"/>
      <c r="AI439" s="5"/>
      <c r="AJ439" s="5"/>
      <c r="AK439" s="5"/>
      <c r="AL439" s="5"/>
      <c r="AM439" s="5"/>
      <c r="AN439" s="5"/>
      <c r="AO439" s="5"/>
      <c r="AP439" s="5"/>
      <c r="AQ439" s="5"/>
      <c r="AR439" s="5"/>
      <c r="AS439" s="5"/>
      <c r="AT439" s="5"/>
      <c r="AU439" s="5"/>
      <c r="AV439" s="5"/>
      <c r="AW439" s="5"/>
      <c r="AX439" s="5"/>
      <c r="AY439" s="5"/>
      <c r="AZ439" s="5"/>
      <c r="BA439" s="5"/>
      <c r="BB439" s="5"/>
      <c r="BC439" s="5"/>
      <c r="BD439" s="5"/>
      <c r="BE439" s="5"/>
      <c r="BF439" s="5"/>
      <c r="BG439" s="5"/>
      <c r="BH439" s="5"/>
      <c r="BI439" s="5"/>
      <c r="BJ439" s="5"/>
      <c r="BK439" s="5"/>
      <c r="BL439" s="5"/>
      <c r="BM439" s="37">
        <f t="shared" si="19"/>
        <v>1</v>
      </c>
      <c r="BN439" s="37">
        <f t="shared" si="20"/>
        <v>0</v>
      </c>
      <c r="BO439" s="37" t="e">
        <f t="shared" si="21"/>
        <v>#N/A</v>
      </c>
    </row>
    <row r="440" spans="1:67" ht="14">
      <c r="A440" s="5"/>
      <c r="B440" s="5"/>
      <c r="C440" s="5"/>
      <c r="D440" s="5"/>
      <c r="E440" s="5"/>
      <c r="F440" s="5"/>
      <c r="G440" s="5"/>
      <c r="H440" s="5"/>
      <c r="I440" s="5"/>
      <c r="J440" s="5"/>
      <c r="K440" s="5"/>
      <c r="L440" s="5"/>
      <c r="M440" s="5"/>
      <c r="N440" s="5"/>
      <c r="O440" s="5"/>
      <c r="P440" s="5"/>
      <c r="Q440" s="5"/>
      <c r="R440" s="5"/>
      <c r="S440" s="5"/>
      <c r="T440" s="5"/>
      <c r="U440" s="5"/>
      <c r="V440" s="5"/>
      <c r="W440" s="5"/>
      <c r="X440" s="5"/>
      <c r="Y440" s="5"/>
      <c r="Z440" s="5"/>
      <c r="AA440" s="5"/>
      <c r="AB440" s="5"/>
      <c r="AC440" s="5"/>
      <c r="AD440" s="5"/>
      <c r="AE440" s="5"/>
      <c r="AF440" s="5"/>
      <c r="AG440" s="5"/>
      <c r="AH440" s="5"/>
      <c r="AI440" s="5"/>
      <c r="AJ440" s="5"/>
      <c r="AK440" s="5"/>
      <c r="AL440" s="5"/>
      <c r="AM440" s="5"/>
      <c r="AN440" s="5"/>
      <c r="AO440" s="5"/>
      <c r="AP440" s="5"/>
      <c r="AQ440" s="5"/>
      <c r="AR440" s="5"/>
      <c r="AS440" s="5"/>
      <c r="AT440" s="5"/>
      <c r="AU440" s="5"/>
      <c r="AV440" s="5"/>
      <c r="AW440" s="5"/>
      <c r="AX440" s="5"/>
      <c r="AY440" s="5"/>
      <c r="AZ440" s="5"/>
      <c r="BA440" s="5"/>
      <c r="BB440" s="5"/>
      <c r="BC440" s="5"/>
      <c r="BD440" s="5"/>
      <c r="BE440" s="5"/>
      <c r="BF440" s="5"/>
      <c r="BG440" s="5"/>
      <c r="BH440" s="5"/>
      <c r="BI440" s="5"/>
      <c r="BJ440" s="5"/>
      <c r="BK440" s="5"/>
      <c r="BL440" s="5"/>
      <c r="BM440" s="37">
        <f t="shared" si="19"/>
        <v>1</v>
      </c>
      <c r="BN440" s="37">
        <f t="shared" si="20"/>
        <v>0</v>
      </c>
      <c r="BO440" s="37" t="e">
        <f t="shared" si="21"/>
        <v>#N/A</v>
      </c>
    </row>
    <row r="441" spans="1:67" ht="14">
      <c r="A441" s="5"/>
      <c r="B441" s="5"/>
      <c r="C441" s="5"/>
      <c r="D441" s="5"/>
      <c r="E441" s="5"/>
      <c r="F441" s="5"/>
      <c r="G441" s="5"/>
      <c r="H441" s="5"/>
      <c r="I441" s="5"/>
      <c r="J441" s="5"/>
      <c r="K441" s="5"/>
      <c r="L441" s="5"/>
      <c r="M441" s="5"/>
      <c r="N441" s="5"/>
      <c r="O441" s="5"/>
      <c r="P441" s="5"/>
      <c r="Q441" s="5"/>
      <c r="R441" s="5"/>
      <c r="S441" s="5"/>
      <c r="T441" s="5"/>
      <c r="U441" s="5"/>
      <c r="V441" s="5"/>
      <c r="W441" s="5"/>
      <c r="X441" s="5"/>
      <c r="Y441" s="5"/>
      <c r="Z441" s="5"/>
      <c r="AA441" s="5"/>
      <c r="AB441" s="5"/>
      <c r="AC441" s="5"/>
      <c r="AD441" s="5"/>
      <c r="AE441" s="5"/>
      <c r="AF441" s="5"/>
      <c r="AG441" s="5"/>
      <c r="AH441" s="5"/>
      <c r="AI441" s="5"/>
      <c r="AJ441" s="5"/>
      <c r="AK441" s="5"/>
      <c r="AL441" s="5"/>
      <c r="AM441" s="5"/>
      <c r="AN441" s="5"/>
      <c r="AO441" s="5"/>
      <c r="AP441" s="5"/>
      <c r="AQ441" s="5"/>
      <c r="AR441" s="5"/>
      <c r="AS441" s="5"/>
      <c r="AT441" s="5"/>
      <c r="AU441" s="5"/>
      <c r="AV441" s="5"/>
      <c r="AW441" s="5"/>
      <c r="AX441" s="5"/>
      <c r="AY441" s="5"/>
      <c r="AZ441" s="5"/>
      <c r="BA441" s="5"/>
      <c r="BB441" s="5"/>
      <c r="BC441" s="5"/>
      <c r="BD441" s="5"/>
      <c r="BE441" s="5"/>
      <c r="BF441" s="5"/>
      <c r="BG441" s="5"/>
      <c r="BH441" s="5"/>
      <c r="BI441" s="5"/>
      <c r="BJ441" s="5"/>
      <c r="BK441" s="5"/>
      <c r="BL441" s="5"/>
      <c r="BM441" s="37">
        <f t="shared" si="19"/>
        <v>1</v>
      </c>
      <c r="BN441" s="37">
        <f t="shared" si="20"/>
        <v>0</v>
      </c>
      <c r="BO441" s="37" t="e">
        <f t="shared" si="21"/>
        <v>#N/A</v>
      </c>
    </row>
    <row r="442" spans="1:67" ht="14">
      <c r="A442" s="5"/>
      <c r="B442" s="5"/>
      <c r="C442" s="5"/>
      <c r="D442" s="5"/>
      <c r="E442" s="5"/>
      <c r="F442" s="5"/>
      <c r="G442" s="5"/>
      <c r="H442" s="5"/>
      <c r="I442" s="5"/>
      <c r="J442" s="5"/>
      <c r="K442" s="5"/>
      <c r="L442" s="5"/>
      <c r="M442" s="5"/>
      <c r="N442" s="5"/>
      <c r="O442" s="5"/>
      <c r="P442" s="5"/>
      <c r="Q442" s="5"/>
      <c r="R442" s="5"/>
      <c r="S442" s="5"/>
      <c r="T442" s="5"/>
      <c r="U442" s="5"/>
      <c r="V442" s="5"/>
      <c r="W442" s="5"/>
      <c r="X442" s="5"/>
      <c r="Y442" s="5"/>
      <c r="Z442" s="5"/>
      <c r="AA442" s="5"/>
      <c r="AB442" s="5"/>
      <c r="AC442" s="5"/>
      <c r="AD442" s="5"/>
      <c r="AE442" s="5"/>
      <c r="AF442" s="5"/>
      <c r="AG442" s="5"/>
      <c r="AH442" s="5"/>
      <c r="AI442" s="5"/>
      <c r="AJ442" s="5"/>
      <c r="AK442" s="5"/>
      <c r="AL442" s="5"/>
      <c r="AM442" s="5"/>
      <c r="AN442" s="5"/>
      <c r="AO442" s="5"/>
      <c r="AP442" s="5"/>
      <c r="AQ442" s="5"/>
      <c r="AR442" s="5"/>
      <c r="AS442" s="5"/>
      <c r="AT442" s="5"/>
      <c r="AU442" s="5"/>
      <c r="AV442" s="5"/>
      <c r="AW442" s="5"/>
      <c r="AX442" s="5"/>
      <c r="AY442" s="5"/>
      <c r="AZ442" s="5"/>
      <c r="BA442" s="5"/>
      <c r="BB442" s="5"/>
      <c r="BC442" s="5"/>
      <c r="BD442" s="5"/>
      <c r="BE442" s="5"/>
      <c r="BF442" s="5"/>
      <c r="BG442" s="5"/>
      <c r="BH442" s="5"/>
      <c r="BI442" s="5"/>
      <c r="BJ442" s="5"/>
      <c r="BK442" s="5"/>
      <c r="BL442" s="5"/>
      <c r="BM442" s="37">
        <f t="shared" si="19"/>
        <v>1</v>
      </c>
      <c r="BN442" s="37">
        <f t="shared" si="20"/>
        <v>0</v>
      </c>
      <c r="BO442" s="37" t="e">
        <f t="shared" si="21"/>
        <v>#N/A</v>
      </c>
    </row>
    <row r="443" spans="1:67" ht="14">
      <c r="A443" s="5"/>
      <c r="B443" s="5"/>
      <c r="C443" s="5"/>
      <c r="D443" s="5"/>
      <c r="E443" s="5"/>
      <c r="F443" s="5"/>
      <c r="G443" s="5"/>
      <c r="H443" s="5"/>
      <c r="I443" s="5"/>
      <c r="J443" s="5"/>
      <c r="K443" s="5"/>
      <c r="L443" s="5"/>
      <c r="M443" s="5"/>
      <c r="N443" s="5"/>
      <c r="O443" s="5"/>
      <c r="P443" s="5"/>
      <c r="Q443" s="5"/>
      <c r="R443" s="5"/>
      <c r="S443" s="5"/>
      <c r="T443" s="5"/>
      <c r="U443" s="5"/>
      <c r="V443" s="5"/>
      <c r="W443" s="5"/>
      <c r="X443" s="5"/>
      <c r="Y443" s="5"/>
      <c r="Z443" s="5"/>
      <c r="AA443" s="5"/>
      <c r="AB443" s="5"/>
      <c r="AC443" s="5"/>
      <c r="AD443" s="5"/>
      <c r="AE443" s="5"/>
      <c r="AF443" s="5"/>
      <c r="AG443" s="5"/>
      <c r="AH443" s="5"/>
      <c r="AI443" s="5"/>
      <c r="AJ443" s="5"/>
      <c r="AK443" s="5"/>
      <c r="AL443" s="5"/>
      <c r="AM443" s="5"/>
      <c r="AN443" s="5"/>
      <c r="AO443" s="5"/>
      <c r="AP443" s="5"/>
      <c r="AQ443" s="5"/>
      <c r="AR443" s="5"/>
      <c r="AS443" s="5"/>
      <c r="AT443" s="5"/>
      <c r="AU443" s="5"/>
      <c r="AV443" s="5"/>
      <c r="AW443" s="5"/>
      <c r="AX443" s="5"/>
      <c r="AY443" s="5"/>
      <c r="AZ443" s="5"/>
      <c r="BA443" s="5"/>
      <c r="BB443" s="5"/>
      <c r="BC443" s="5"/>
      <c r="BD443" s="5"/>
      <c r="BE443" s="5"/>
      <c r="BF443" s="5"/>
      <c r="BG443" s="5"/>
      <c r="BH443" s="5"/>
      <c r="BI443" s="5"/>
      <c r="BJ443" s="5"/>
      <c r="BK443" s="5"/>
      <c r="BL443" s="5"/>
      <c r="BM443" s="37">
        <f t="shared" si="19"/>
        <v>1</v>
      </c>
      <c r="BN443" s="37">
        <f t="shared" si="20"/>
        <v>0</v>
      </c>
      <c r="BO443" s="37" t="e">
        <f t="shared" si="21"/>
        <v>#N/A</v>
      </c>
    </row>
    <row r="444" spans="1:67" ht="14">
      <c r="A444" s="5"/>
      <c r="B444" s="5"/>
      <c r="C444" s="5"/>
      <c r="D444" s="5"/>
      <c r="E444" s="5"/>
      <c r="F444" s="5"/>
      <c r="G444" s="5"/>
      <c r="H444" s="5"/>
      <c r="I444" s="5"/>
      <c r="J444" s="5"/>
      <c r="K444" s="5"/>
      <c r="L444" s="5"/>
      <c r="M444" s="5"/>
      <c r="N444" s="5"/>
      <c r="O444" s="5"/>
      <c r="P444" s="5"/>
      <c r="Q444" s="5"/>
      <c r="R444" s="5"/>
      <c r="S444" s="5"/>
      <c r="T444" s="5"/>
      <c r="U444" s="5"/>
      <c r="V444" s="5"/>
      <c r="W444" s="5"/>
      <c r="X444" s="5"/>
      <c r="Y444" s="5"/>
      <c r="Z444" s="5"/>
      <c r="AA444" s="5"/>
      <c r="AB444" s="5"/>
      <c r="AC444" s="5"/>
      <c r="AD444" s="5"/>
      <c r="AE444" s="5"/>
      <c r="AF444" s="5"/>
      <c r="AG444" s="5"/>
      <c r="AH444" s="5"/>
      <c r="AI444" s="5"/>
      <c r="AJ444" s="5"/>
      <c r="AK444" s="5"/>
      <c r="AL444" s="5"/>
      <c r="AM444" s="5"/>
      <c r="AN444" s="5"/>
      <c r="AO444" s="5"/>
      <c r="AP444" s="5"/>
      <c r="AQ444" s="5"/>
      <c r="AR444" s="5"/>
      <c r="AS444" s="5"/>
      <c r="AT444" s="5"/>
      <c r="AU444" s="5"/>
      <c r="AV444" s="5"/>
      <c r="AW444" s="5"/>
      <c r="AX444" s="5"/>
      <c r="AY444" s="5"/>
      <c r="AZ444" s="5"/>
      <c r="BA444" s="5"/>
      <c r="BB444" s="5"/>
      <c r="BC444" s="5"/>
      <c r="BD444" s="5"/>
      <c r="BE444" s="5"/>
      <c r="BF444" s="5"/>
      <c r="BG444" s="5"/>
      <c r="BH444" s="5"/>
      <c r="BI444" s="5"/>
      <c r="BJ444" s="5"/>
      <c r="BK444" s="5"/>
      <c r="BL444" s="5"/>
      <c r="BM444" s="37">
        <f t="shared" si="19"/>
        <v>1</v>
      </c>
      <c r="BN444" s="37">
        <f t="shared" si="20"/>
        <v>0</v>
      </c>
      <c r="BO444" s="37" t="e">
        <f t="shared" si="21"/>
        <v>#N/A</v>
      </c>
    </row>
    <row r="445" spans="1:67" ht="14">
      <c r="A445" s="5"/>
      <c r="B445" s="5"/>
      <c r="C445" s="5"/>
      <c r="D445" s="5"/>
      <c r="E445" s="5"/>
      <c r="F445" s="5"/>
      <c r="G445" s="5"/>
      <c r="H445" s="5"/>
      <c r="I445" s="5"/>
      <c r="J445" s="5"/>
      <c r="K445" s="5"/>
      <c r="L445" s="5"/>
      <c r="M445" s="5"/>
      <c r="N445" s="5"/>
      <c r="O445" s="5"/>
      <c r="P445" s="5"/>
      <c r="Q445" s="5"/>
      <c r="R445" s="5"/>
      <c r="S445" s="5"/>
      <c r="T445" s="5"/>
      <c r="U445" s="5"/>
      <c r="V445" s="5"/>
      <c r="W445" s="5"/>
      <c r="X445" s="5"/>
      <c r="Y445" s="5"/>
      <c r="Z445" s="5"/>
      <c r="AA445" s="5"/>
      <c r="AB445" s="5"/>
      <c r="AC445" s="5"/>
      <c r="AD445" s="5"/>
      <c r="AE445" s="5"/>
      <c r="AF445" s="5"/>
      <c r="AG445" s="5"/>
      <c r="AH445" s="5"/>
      <c r="AI445" s="5"/>
      <c r="AJ445" s="5"/>
      <c r="AK445" s="5"/>
      <c r="AL445" s="5"/>
      <c r="AM445" s="5"/>
      <c r="AN445" s="5"/>
      <c r="AO445" s="5"/>
      <c r="AP445" s="5"/>
      <c r="AQ445" s="5"/>
      <c r="AR445" s="5"/>
      <c r="AS445" s="5"/>
      <c r="AT445" s="5"/>
      <c r="AU445" s="5"/>
      <c r="AV445" s="5"/>
      <c r="AW445" s="5"/>
      <c r="AX445" s="5"/>
      <c r="AY445" s="5"/>
      <c r="AZ445" s="5"/>
      <c r="BA445" s="5"/>
      <c r="BB445" s="5"/>
      <c r="BC445" s="5"/>
      <c r="BD445" s="5"/>
      <c r="BE445" s="5"/>
      <c r="BF445" s="5"/>
      <c r="BG445" s="5"/>
      <c r="BH445" s="5"/>
      <c r="BI445" s="5"/>
      <c r="BJ445" s="5"/>
      <c r="BK445" s="5"/>
      <c r="BL445" s="5"/>
      <c r="BM445" s="37">
        <f t="shared" si="19"/>
        <v>1</v>
      </c>
      <c r="BN445" s="37">
        <f t="shared" si="20"/>
        <v>0</v>
      </c>
      <c r="BO445" s="37" t="e">
        <f t="shared" si="21"/>
        <v>#N/A</v>
      </c>
    </row>
    <row r="446" spans="1:67" ht="14">
      <c r="A446" s="5"/>
      <c r="B446" s="5"/>
      <c r="C446" s="5"/>
      <c r="D446" s="5"/>
      <c r="E446" s="5"/>
      <c r="F446" s="5"/>
      <c r="G446" s="5"/>
      <c r="H446" s="5"/>
      <c r="I446" s="5"/>
      <c r="J446" s="5"/>
      <c r="K446" s="5"/>
      <c r="L446" s="5"/>
      <c r="M446" s="5"/>
      <c r="N446" s="5"/>
      <c r="O446" s="5"/>
      <c r="P446" s="5"/>
      <c r="Q446" s="5"/>
      <c r="R446" s="5"/>
      <c r="S446" s="5"/>
      <c r="T446" s="5"/>
      <c r="U446" s="5"/>
      <c r="V446" s="5"/>
      <c r="W446" s="5"/>
      <c r="X446" s="5"/>
      <c r="Y446" s="5"/>
      <c r="Z446" s="5"/>
      <c r="AA446" s="5"/>
      <c r="AB446" s="5"/>
      <c r="AC446" s="5"/>
      <c r="AD446" s="5"/>
      <c r="AE446" s="5"/>
      <c r="AF446" s="5"/>
      <c r="AG446" s="5"/>
      <c r="AH446" s="5"/>
      <c r="AI446" s="5"/>
      <c r="AJ446" s="5"/>
      <c r="AK446" s="5"/>
      <c r="AL446" s="5"/>
      <c r="AM446" s="5"/>
      <c r="AN446" s="5"/>
      <c r="AO446" s="5"/>
      <c r="AP446" s="5"/>
      <c r="AQ446" s="5"/>
      <c r="AR446" s="5"/>
      <c r="AS446" s="5"/>
      <c r="AT446" s="5"/>
      <c r="AU446" s="5"/>
      <c r="AV446" s="5"/>
      <c r="AW446" s="5"/>
      <c r="AX446" s="5"/>
      <c r="AY446" s="5"/>
      <c r="AZ446" s="5"/>
      <c r="BA446" s="5"/>
      <c r="BB446" s="5"/>
      <c r="BC446" s="5"/>
      <c r="BD446" s="5"/>
      <c r="BE446" s="5"/>
      <c r="BF446" s="5"/>
      <c r="BG446" s="5"/>
      <c r="BH446" s="5"/>
      <c r="BI446" s="5"/>
      <c r="BJ446" s="5"/>
      <c r="BK446" s="5"/>
      <c r="BL446" s="5"/>
      <c r="BM446" s="37">
        <f t="shared" si="19"/>
        <v>1</v>
      </c>
      <c r="BN446" s="37">
        <f t="shared" si="20"/>
        <v>0</v>
      </c>
      <c r="BO446" s="37" t="e">
        <f t="shared" si="21"/>
        <v>#N/A</v>
      </c>
    </row>
    <row r="447" spans="1:67" ht="14">
      <c r="A447" s="5"/>
      <c r="B447" s="5"/>
      <c r="C447" s="5"/>
      <c r="D447" s="5"/>
      <c r="E447" s="5"/>
      <c r="F447" s="5"/>
      <c r="G447" s="5"/>
      <c r="H447" s="5"/>
      <c r="I447" s="5"/>
      <c r="J447" s="5"/>
      <c r="K447" s="5"/>
      <c r="L447" s="5"/>
      <c r="M447" s="5"/>
      <c r="N447" s="5"/>
      <c r="O447" s="5"/>
      <c r="P447" s="5"/>
      <c r="Q447" s="5"/>
      <c r="R447" s="5"/>
      <c r="S447" s="5"/>
      <c r="T447" s="5"/>
      <c r="U447" s="5"/>
      <c r="V447" s="5"/>
      <c r="W447" s="5"/>
      <c r="X447" s="5"/>
      <c r="Y447" s="5"/>
      <c r="Z447" s="5"/>
      <c r="AA447" s="5"/>
      <c r="AB447" s="5"/>
      <c r="AC447" s="5"/>
      <c r="AD447" s="5"/>
      <c r="AE447" s="5"/>
      <c r="AF447" s="5"/>
      <c r="AG447" s="5"/>
      <c r="AH447" s="5"/>
      <c r="AI447" s="5"/>
      <c r="AJ447" s="5"/>
      <c r="AK447" s="5"/>
      <c r="AL447" s="5"/>
      <c r="AM447" s="5"/>
      <c r="AN447" s="5"/>
      <c r="AO447" s="5"/>
      <c r="AP447" s="5"/>
      <c r="AQ447" s="5"/>
      <c r="AR447" s="5"/>
      <c r="AS447" s="5"/>
      <c r="AT447" s="5"/>
      <c r="AU447" s="5"/>
      <c r="AV447" s="5"/>
      <c r="AW447" s="5"/>
      <c r="AX447" s="5"/>
      <c r="AY447" s="5"/>
      <c r="AZ447" s="5"/>
      <c r="BA447" s="5"/>
      <c r="BB447" s="5"/>
      <c r="BC447" s="5"/>
      <c r="BD447" s="5"/>
      <c r="BE447" s="5"/>
      <c r="BF447" s="5"/>
      <c r="BG447" s="5"/>
      <c r="BH447" s="5"/>
      <c r="BI447" s="5"/>
      <c r="BJ447" s="5"/>
      <c r="BK447" s="5"/>
      <c r="BL447" s="5"/>
      <c r="BM447" s="37">
        <f t="shared" si="19"/>
        <v>1</v>
      </c>
      <c r="BN447" s="37">
        <f t="shared" si="20"/>
        <v>0</v>
      </c>
      <c r="BO447" s="37" t="e">
        <f t="shared" si="21"/>
        <v>#N/A</v>
      </c>
    </row>
    <row r="448" spans="1:67" ht="14">
      <c r="A448" s="5"/>
      <c r="B448" s="5"/>
      <c r="C448" s="5"/>
      <c r="D448" s="5"/>
      <c r="E448" s="5"/>
      <c r="F448" s="5"/>
      <c r="G448" s="5"/>
      <c r="H448" s="5"/>
      <c r="I448" s="5"/>
      <c r="J448" s="5"/>
      <c r="K448" s="5"/>
      <c r="L448" s="5"/>
      <c r="M448" s="5"/>
      <c r="N448" s="5"/>
      <c r="O448" s="5"/>
      <c r="P448" s="5"/>
      <c r="Q448" s="5"/>
      <c r="R448" s="5"/>
      <c r="S448" s="5"/>
      <c r="T448" s="5"/>
      <c r="U448" s="5"/>
      <c r="V448" s="5"/>
      <c r="W448" s="5"/>
      <c r="X448" s="5"/>
      <c r="Y448" s="5"/>
      <c r="Z448" s="5"/>
      <c r="AA448" s="5"/>
      <c r="AB448" s="5"/>
      <c r="AC448" s="5"/>
      <c r="AD448" s="5"/>
      <c r="AE448" s="5"/>
      <c r="AF448" s="5"/>
      <c r="AG448" s="5"/>
      <c r="AH448" s="5"/>
      <c r="AI448" s="5"/>
      <c r="AJ448" s="5"/>
      <c r="AK448" s="5"/>
      <c r="AL448" s="5"/>
      <c r="AM448" s="5"/>
      <c r="AN448" s="5"/>
      <c r="AO448" s="5"/>
      <c r="AP448" s="5"/>
      <c r="AQ448" s="5"/>
      <c r="AR448" s="5"/>
      <c r="AS448" s="5"/>
      <c r="AT448" s="5"/>
      <c r="AU448" s="5"/>
      <c r="AV448" s="5"/>
      <c r="AW448" s="5"/>
      <c r="AX448" s="5"/>
      <c r="AY448" s="5"/>
      <c r="AZ448" s="5"/>
      <c r="BA448" s="5"/>
      <c r="BB448" s="5"/>
      <c r="BC448" s="5"/>
      <c r="BD448" s="5"/>
      <c r="BE448" s="5"/>
      <c r="BF448" s="5"/>
      <c r="BG448" s="5"/>
      <c r="BH448" s="5"/>
      <c r="BI448" s="5"/>
      <c r="BJ448" s="5"/>
      <c r="BK448" s="5"/>
      <c r="BL448" s="5"/>
      <c r="BM448" s="37">
        <f t="shared" si="19"/>
        <v>1</v>
      </c>
      <c r="BN448" s="37">
        <f t="shared" si="20"/>
        <v>0</v>
      </c>
      <c r="BO448" s="37" t="e">
        <f t="shared" si="21"/>
        <v>#N/A</v>
      </c>
    </row>
    <row r="449" spans="1:67" ht="14">
      <c r="A449" s="5"/>
      <c r="B449" s="5"/>
      <c r="C449" s="5"/>
      <c r="D449" s="5"/>
      <c r="E449" s="5"/>
      <c r="F449" s="5"/>
      <c r="G449" s="5"/>
      <c r="H449" s="5"/>
      <c r="I449" s="5"/>
      <c r="J449" s="5"/>
      <c r="K449" s="5"/>
      <c r="L449" s="5"/>
      <c r="M449" s="5"/>
      <c r="N449" s="5"/>
      <c r="O449" s="5"/>
      <c r="P449" s="5"/>
      <c r="Q449" s="5"/>
      <c r="R449" s="5"/>
      <c r="S449" s="5"/>
      <c r="T449" s="5"/>
      <c r="U449" s="5"/>
      <c r="V449" s="5"/>
      <c r="W449" s="5"/>
      <c r="X449" s="5"/>
      <c r="Y449" s="5"/>
      <c r="Z449" s="5"/>
      <c r="AA449" s="5"/>
      <c r="AB449" s="5"/>
      <c r="AC449" s="5"/>
      <c r="AD449" s="5"/>
      <c r="AE449" s="5"/>
      <c r="AF449" s="5"/>
      <c r="AG449" s="5"/>
      <c r="AH449" s="5"/>
      <c r="AI449" s="5"/>
      <c r="AJ449" s="5"/>
      <c r="AK449" s="5"/>
      <c r="AL449" s="5"/>
      <c r="AM449" s="5"/>
      <c r="AN449" s="5"/>
      <c r="AO449" s="5"/>
      <c r="AP449" s="5"/>
      <c r="AQ449" s="5"/>
      <c r="AR449" s="5"/>
      <c r="AS449" s="5"/>
      <c r="AT449" s="5"/>
      <c r="AU449" s="5"/>
      <c r="AV449" s="5"/>
      <c r="AW449" s="5"/>
      <c r="AX449" s="5"/>
      <c r="AY449" s="5"/>
      <c r="AZ449" s="5"/>
      <c r="BA449" s="5"/>
      <c r="BB449" s="5"/>
      <c r="BC449" s="5"/>
      <c r="BD449" s="5"/>
      <c r="BE449" s="5"/>
      <c r="BF449" s="5"/>
      <c r="BG449" s="5"/>
      <c r="BH449" s="5"/>
      <c r="BI449" s="5"/>
      <c r="BJ449" s="5"/>
      <c r="BK449" s="5"/>
      <c r="BL449" s="5"/>
      <c r="BM449" s="37">
        <f t="shared" si="19"/>
        <v>1</v>
      </c>
      <c r="BN449" s="37">
        <f t="shared" si="20"/>
        <v>0</v>
      </c>
      <c r="BO449" s="37" t="e">
        <f t="shared" si="21"/>
        <v>#N/A</v>
      </c>
    </row>
    <row r="450" spans="1:67" ht="14">
      <c r="A450" s="5"/>
      <c r="B450" s="5"/>
      <c r="C450" s="5"/>
      <c r="D450" s="5"/>
      <c r="E450" s="5"/>
      <c r="F450" s="5"/>
      <c r="G450" s="5"/>
      <c r="H450" s="5"/>
      <c r="I450" s="5"/>
      <c r="J450" s="5"/>
      <c r="K450" s="5"/>
      <c r="L450" s="5"/>
      <c r="M450" s="5"/>
      <c r="N450" s="5"/>
      <c r="O450" s="5"/>
      <c r="P450" s="5"/>
      <c r="Q450" s="5"/>
      <c r="R450" s="5"/>
      <c r="S450" s="5"/>
      <c r="T450" s="5"/>
      <c r="U450" s="5"/>
      <c r="V450" s="5"/>
      <c r="W450" s="5"/>
      <c r="X450" s="5"/>
      <c r="Y450" s="5"/>
      <c r="Z450" s="5"/>
      <c r="AA450" s="5"/>
      <c r="AB450" s="5"/>
      <c r="AC450" s="5"/>
      <c r="AD450" s="5"/>
      <c r="AE450" s="5"/>
      <c r="AF450" s="5"/>
      <c r="AG450" s="5"/>
      <c r="AH450" s="5"/>
      <c r="AI450" s="5"/>
      <c r="AJ450" s="5"/>
      <c r="AK450" s="5"/>
      <c r="AL450" s="5"/>
      <c r="AM450" s="5"/>
      <c r="AN450" s="5"/>
      <c r="AO450" s="5"/>
      <c r="AP450" s="5"/>
      <c r="AQ450" s="5"/>
      <c r="AR450" s="5"/>
      <c r="AS450" s="5"/>
      <c r="AT450" s="5"/>
      <c r="AU450" s="5"/>
      <c r="AV450" s="5"/>
      <c r="AW450" s="5"/>
      <c r="AX450" s="5"/>
      <c r="AY450" s="5"/>
      <c r="AZ450" s="5"/>
      <c r="BA450" s="5"/>
      <c r="BB450" s="5"/>
      <c r="BC450" s="5"/>
      <c r="BD450" s="5"/>
      <c r="BE450" s="5"/>
      <c r="BF450" s="5"/>
      <c r="BG450" s="5"/>
      <c r="BH450" s="5"/>
      <c r="BI450" s="5"/>
      <c r="BJ450" s="5"/>
      <c r="BK450" s="5"/>
      <c r="BL450" s="5"/>
      <c r="BM450" s="37">
        <f t="shared" si="19"/>
        <v>1</v>
      </c>
      <c r="BN450" s="37">
        <f t="shared" si="20"/>
        <v>0</v>
      </c>
      <c r="BO450" s="37" t="e">
        <f t="shared" si="21"/>
        <v>#N/A</v>
      </c>
    </row>
    <row r="451" spans="1:67" ht="14">
      <c r="A451" s="5"/>
      <c r="B451" s="5"/>
      <c r="C451" s="5"/>
      <c r="D451" s="5"/>
      <c r="E451" s="5"/>
      <c r="F451" s="5"/>
      <c r="G451" s="5"/>
      <c r="H451" s="5"/>
      <c r="I451" s="5"/>
      <c r="J451" s="5"/>
      <c r="K451" s="5"/>
      <c r="L451" s="5"/>
      <c r="M451" s="5"/>
      <c r="N451" s="5"/>
      <c r="O451" s="5"/>
      <c r="P451" s="5"/>
      <c r="Q451" s="5"/>
      <c r="R451" s="5"/>
      <c r="S451" s="5"/>
      <c r="T451" s="5"/>
      <c r="U451" s="5"/>
      <c r="V451" s="5"/>
      <c r="W451" s="5"/>
      <c r="X451" s="5"/>
      <c r="Y451" s="5"/>
      <c r="Z451" s="5"/>
      <c r="AA451" s="5"/>
      <c r="AB451" s="5"/>
      <c r="AC451" s="5"/>
      <c r="AD451" s="5"/>
      <c r="AE451" s="5"/>
      <c r="AF451" s="5"/>
      <c r="AG451" s="5"/>
      <c r="AH451" s="5"/>
      <c r="AI451" s="5"/>
      <c r="AJ451" s="5"/>
      <c r="AK451" s="5"/>
      <c r="AL451" s="5"/>
      <c r="AM451" s="5"/>
      <c r="AN451" s="5"/>
      <c r="AO451" s="5"/>
      <c r="AP451" s="5"/>
      <c r="AQ451" s="5"/>
      <c r="AR451" s="5"/>
      <c r="AS451" s="5"/>
      <c r="AT451" s="5"/>
      <c r="AU451" s="5"/>
      <c r="AV451" s="5"/>
      <c r="AW451" s="5"/>
      <c r="AX451" s="5"/>
      <c r="AY451" s="5"/>
      <c r="AZ451" s="5"/>
      <c r="BA451" s="5"/>
      <c r="BB451" s="5"/>
      <c r="BC451" s="5"/>
      <c r="BD451" s="5"/>
      <c r="BE451" s="5"/>
      <c r="BF451" s="5"/>
      <c r="BG451" s="5"/>
      <c r="BH451" s="5"/>
      <c r="BI451" s="5"/>
      <c r="BJ451" s="5"/>
      <c r="BK451" s="5"/>
      <c r="BL451" s="5"/>
      <c r="BM451" s="37">
        <f t="shared" si="19"/>
        <v>1</v>
      </c>
      <c r="BN451" s="37">
        <f t="shared" si="20"/>
        <v>0</v>
      </c>
      <c r="BO451" s="37" t="e">
        <f t="shared" si="21"/>
        <v>#N/A</v>
      </c>
    </row>
    <row r="452" spans="1:67" ht="14">
      <c r="A452" s="5"/>
      <c r="B452" s="5"/>
      <c r="C452" s="5"/>
      <c r="D452" s="5"/>
      <c r="E452" s="5"/>
      <c r="F452" s="5"/>
      <c r="G452" s="5"/>
      <c r="H452" s="5"/>
      <c r="I452" s="5"/>
      <c r="J452" s="5"/>
      <c r="K452" s="5"/>
      <c r="L452" s="5"/>
      <c r="M452" s="5"/>
      <c r="N452" s="5"/>
      <c r="O452" s="5"/>
      <c r="P452" s="5"/>
      <c r="Q452" s="5"/>
      <c r="R452" s="5"/>
      <c r="S452" s="5"/>
      <c r="T452" s="5"/>
      <c r="U452" s="5"/>
      <c r="V452" s="5"/>
      <c r="W452" s="5"/>
      <c r="X452" s="5"/>
      <c r="Y452" s="5"/>
      <c r="Z452" s="5"/>
      <c r="AA452" s="5"/>
      <c r="AB452" s="5"/>
      <c r="AC452" s="5"/>
      <c r="AD452" s="5"/>
      <c r="AE452" s="5"/>
      <c r="AF452" s="5"/>
      <c r="AG452" s="5"/>
      <c r="AH452" s="5"/>
      <c r="AI452" s="5"/>
      <c r="AJ452" s="5"/>
      <c r="AK452" s="5"/>
      <c r="AL452" s="5"/>
      <c r="AM452" s="5"/>
      <c r="AN452" s="5"/>
      <c r="AO452" s="5"/>
      <c r="AP452" s="5"/>
      <c r="AQ452" s="5"/>
      <c r="AR452" s="5"/>
      <c r="AS452" s="5"/>
      <c r="AT452" s="5"/>
      <c r="AU452" s="5"/>
      <c r="AV452" s="5"/>
      <c r="AW452" s="5"/>
      <c r="AX452" s="5"/>
      <c r="AY452" s="5"/>
      <c r="AZ452" s="5"/>
      <c r="BA452" s="5"/>
      <c r="BB452" s="5"/>
      <c r="BC452" s="5"/>
      <c r="BD452" s="5"/>
      <c r="BE452" s="5"/>
      <c r="BF452" s="5"/>
      <c r="BG452" s="5"/>
      <c r="BH452" s="5"/>
      <c r="BI452" s="5"/>
      <c r="BJ452" s="5"/>
      <c r="BK452" s="5"/>
      <c r="BL452" s="5"/>
      <c r="BM452" s="37">
        <f t="shared" si="19"/>
        <v>1</v>
      </c>
      <c r="BN452" s="37">
        <f t="shared" si="20"/>
        <v>0</v>
      </c>
      <c r="BO452" s="37" t="e">
        <f t="shared" si="21"/>
        <v>#N/A</v>
      </c>
    </row>
    <row r="453" spans="1:67" ht="14">
      <c r="A453" s="5"/>
      <c r="B453" s="5"/>
      <c r="C453" s="5"/>
      <c r="D453" s="5"/>
      <c r="E453" s="5"/>
      <c r="F453" s="5"/>
      <c r="G453" s="5"/>
      <c r="H453" s="5"/>
      <c r="I453" s="5"/>
      <c r="J453" s="5"/>
      <c r="K453" s="5"/>
      <c r="L453" s="5"/>
      <c r="M453" s="5"/>
      <c r="N453" s="5"/>
      <c r="O453" s="5"/>
      <c r="P453" s="5"/>
      <c r="Q453" s="5"/>
      <c r="R453" s="5"/>
      <c r="S453" s="5"/>
      <c r="T453" s="5"/>
      <c r="U453" s="5"/>
      <c r="V453" s="5"/>
      <c r="W453" s="5"/>
      <c r="X453" s="5"/>
      <c r="Y453" s="5"/>
      <c r="Z453" s="5"/>
      <c r="AA453" s="5"/>
      <c r="AB453" s="5"/>
      <c r="AC453" s="5"/>
      <c r="AD453" s="5"/>
      <c r="AE453" s="5"/>
      <c r="AF453" s="5"/>
      <c r="AG453" s="5"/>
      <c r="AH453" s="5"/>
      <c r="AI453" s="5"/>
      <c r="AJ453" s="5"/>
      <c r="AK453" s="5"/>
      <c r="AL453" s="5"/>
      <c r="AM453" s="5"/>
      <c r="AN453" s="5"/>
      <c r="AO453" s="5"/>
      <c r="AP453" s="5"/>
      <c r="AQ453" s="5"/>
      <c r="AR453" s="5"/>
      <c r="AS453" s="5"/>
      <c r="AT453" s="5"/>
      <c r="AU453" s="5"/>
      <c r="AV453" s="5"/>
      <c r="AW453" s="5"/>
      <c r="AX453" s="5"/>
      <c r="AY453" s="5"/>
      <c r="AZ453" s="5"/>
      <c r="BA453" s="5"/>
      <c r="BB453" s="5"/>
      <c r="BC453" s="5"/>
      <c r="BD453" s="5"/>
      <c r="BE453" s="5"/>
      <c r="BF453" s="5"/>
      <c r="BG453" s="5"/>
      <c r="BH453" s="5"/>
      <c r="BI453" s="5"/>
      <c r="BJ453" s="5"/>
      <c r="BK453" s="5"/>
      <c r="BL453" s="5"/>
      <c r="BM453" s="37">
        <f t="shared" si="19"/>
        <v>1</v>
      </c>
      <c r="BN453" s="37">
        <f t="shared" si="20"/>
        <v>0</v>
      </c>
      <c r="BO453" s="37" t="e">
        <f t="shared" si="21"/>
        <v>#N/A</v>
      </c>
    </row>
    <row r="454" spans="1:67" ht="14">
      <c r="A454" s="5"/>
      <c r="B454" s="5"/>
      <c r="C454" s="5"/>
      <c r="D454" s="5"/>
      <c r="E454" s="5"/>
      <c r="F454" s="5"/>
      <c r="G454" s="5"/>
      <c r="H454" s="5"/>
      <c r="I454" s="5"/>
      <c r="J454" s="5"/>
      <c r="K454" s="5"/>
      <c r="L454" s="5"/>
      <c r="M454" s="5"/>
      <c r="N454" s="5"/>
      <c r="O454" s="5"/>
      <c r="P454" s="5"/>
      <c r="Q454" s="5"/>
      <c r="R454" s="5"/>
      <c r="S454" s="5"/>
      <c r="T454" s="5"/>
      <c r="U454" s="5"/>
      <c r="V454" s="5"/>
      <c r="W454" s="5"/>
      <c r="X454" s="5"/>
      <c r="Y454" s="5"/>
      <c r="Z454" s="5"/>
      <c r="AA454" s="5"/>
      <c r="AB454" s="5"/>
      <c r="AC454" s="5"/>
      <c r="AD454" s="5"/>
      <c r="AE454" s="5"/>
      <c r="AF454" s="5"/>
      <c r="AG454" s="5"/>
      <c r="AH454" s="5"/>
      <c r="AI454" s="5"/>
      <c r="AJ454" s="5"/>
      <c r="AK454" s="5"/>
      <c r="AL454" s="5"/>
      <c r="AM454" s="5"/>
      <c r="AN454" s="5"/>
      <c r="AO454" s="5"/>
      <c r="AP454" s="5"/>
      <c r="AQ454" s="5"/>
      <c r="AR454" s="5"/>
      <c r="AS454" s="5"/>
      <c r="AT454" s="5"/>
      <c r="AU454" s="5"/>
      <c r="AV454" s="5"/>
      <c r="AW454" s="5"/>
      <c r="AX454" s="5"/>
      <c r="AY454" s="5"/>
      <c r="AZ454" s="5"/>
      <c r="BA454" s="5"/>
      <c r="BB454" s="5"/>
      <c r="BC454" s="5"/>
      <c r="BD454" s="5"/>
      <c r="BE454" s="5"/>
      <c r="BF454" s="5"/>
      <c r="BG454" s="5"/>
      <c r="BH454" s="5"/>
      <c r="BI454" s="5"/>
      <c r="BJ454" s="5"/>
      <c r="BK454" s="5"/>
      <c r="BL454" s="5"/>
      <c r="BM454" s="37">
        <f t="shared" si="19"/>
        <v>1</v>
      </c>
      <c r="BN454" s="37">
        <f t="shared" si="20"/>
        <v>0</v>
      </c>
      <c r="BO454" s="37" t="e">
        <f t="shared" si="21"/>
        <v>#N/A</v>
      </c>
    </row>
    <row r="455" spans="1:67" ht="14">
      <c r="A455" s="5"/>
      <c r="B455" s="5"/>
      <c r="C455" s="5"/>
      <c r="D455" s="5"/>
      <c r="E455" s="5"/>
      <c r="F455" s="5"/>
      <c r="G455" s="5"/>
      <c r="H455" s="5"/>
      <c r="I455" s="5"/>
      <c r="J455" s="5"/>
      <c r="K455" s="5"/>
      <c r="L455" s="5"/>
      <c r="M455" s="5"/>
      <c r="N455" s="5"/>
      <c r="O455" s="5"/>
      <c r="P455" s="5"/>
      <c r="Q455" s="5"/>
      <c r="R455" s="5"/>
      <c r="S455" s="5"/>
      <c r="T455" s="5"/>
      <c r="U455" s="5"/>
      <c r="V455" s="5"/>
      <c r="W455" s="5"/>
      <c r="X455" s="5"/>
      <c r="Y455" s="5"/>
      <c r="Z455" s="5"/>
      <c r="AA455" s="5"/>
      <c r="AB455" s="5"/>
      <c r="AC455" s="5"/>
      <c r="AD455" s="5"/>
      <c r="AE455" s="5"/>
      <c r="AF455" s="5"/>
      <c r="AG455" s="5"/>
      <c r="AH455" s="5"/>
      <c r="AI455" s="5"/>
      <c r="AJ455" s="5"/>
      <c r="AK455" s="5"/>
      <c r="AL455" s="5"/>
      <c r="AM455" s="5"/>
      <c r="AN455" s="5"/>
      <c r="AO455" s="5"/>
      <c r="AP455" s="5"/>
      <c r="AQ455" s="5"/>
      <c r="AR455" s="5"/>
      <c r="AS455" s="5"/>
      <c r="AT455" s="5"/>
      <c r="AU455" s="5"/>
      <c r="AV455" s="5"/>
      <c r="AW455" s="5"/>
      <c r="AX455" s="5"/>
      <c r="AY455" s="5"/>
      <c r="AZ455" s="5"/>
      <c r="BA455" s="5"/>
      <c r="BB455" s="5"/>
      <c r="BC455" s="5"/>
      <c r="BD455" s="5"/>
      <c r="BE455" s="5"/>
      <c r="BF455" s="5"/>
      <c r="BG455" s="5"/>
      <c r="BH455" s="5"/>
      <c r="BI455" s="5"/>
      <c r="BJ455" s="5"/>
      <c r="BK455" s="5"/>
      <c r="BL455" s="5"/>
      <c r="BM455" s="37">
        <f t="shared" ref="BM455:BM518" si="22">1-BD455</f>
        <v>1</v>
      </c>
      <c r="BN455" s="37">
        <f t="shared" ref="BN455:BN518" si="23">IF(BD455=0,BE455,NA())</f>
        <v>0</v>
      </c>
      <c r="BO455" s="37" t="e">
        <f t="shared" ref="BO455:BO518" si="24">IF(BD455=1,BE455,NA())</f>
        <v>#N/A</v>
      </c>
    </row>
    <row r="456" spans="1:67" ht="14">
      <c r="A456" s="5"/>
      <c r="B456" s="5"/>
      <c r="C456" s="5"/>
      <c r="D456" s="5"/>
      <c r="E456" s="5"/>
      <c r="F456" s="5"/>
      <c r="G456" s="5"/>
      <c r="H456" s="5"/>
      <c r="I456" s="5"/>
      <c r="J456" s="5"/>
      <c r="K456" s="5"/>
      <c r="L456" s="5"/>
      <c r="M456" s="5"/>
      <c r="N456" s="5"/>
      <c r="O456" s="5"/>
      <c r="P456" s="5"/>
      <c r="Q456" s="5"/>
      <c r="R456" s="5"/>
      <c r="S456" s="5"/>
      <c r="T456" s="5"/>
      <c r="U456" s="5"/>
      <c r="V456" s="5"/>
      <c r="W456" s="5"/>
      <c r="X456" s="5"/>
      <c r="Y456" s="5"/>
      <c r="Z456" s="5"/>
      <c r="AA456" s="5"/>
      <c r="AB456" s="5"/>
      <c r="AC456" s="5"/>
      <c r="AD456" s="5"/>
      <c r="AE456" s="5"/>
      <c r="AF456" s="5"/>
      <c r="AG456" s="5"/>
      <c r="AH456" s="5"/>
      <c r="AI456" s="5"/>
      <c r="AJ456" s="5"/>
      <c r="AK456" s="5"/>
      <c r="AL456" s="5"/>
      <c r="AM456" s="5"/>
      <c r="AN456" s="5"/>
      <c r="AO456" s="5"/>
      <c r="AP456" s="5"/>
      <c r="AQ456" s="5"/>
      <c r="AR456" s="5"/>
      <c r="AS456" s="5"/>
      <c r="AT456" s="5"/>
      <c r="AU456" s="5"/>
      <c r="AV456" s="5"/>
      <c r="AW456" s="5"/>
      <c r="AX456" s="5"/>
      <c r="AY456" s="5"/>
      <c r="AZ456" s="5"/>
      <c r="BA456" s="5"/>
      <c r="BB456" s="5"/>
      <c r="BC456" s="5"/>
      <c r="BD456" s="5"/>
      <c r="BE456" s="5"/>
      <c r="BF456" s="5"/>
      <c r="BG456" s="5"/>
      <c r="BH456" s="5"/>
      <c r="BI456" s="5"/>
      <c r="BJ456" s="5"/>
      <c r="BK456" s="5"/>
      <c r="BL456" s="5"/>
      <c r="BM456" s="37">
        <f t="shared" si="22"/>
        <v>1</v>
      </c>
      <c r="BN456" s="37">
        <f t="shared" si="23"/>
        <v>0</v>
      </c>
      <c r="BO456" s="37" t="e">
        <f t="shared" si="24"/>
        <v>#N/A</v>
      </c>
    </row>
    <row r="457" spans="1:67" ht="14">
      <c r="A457" s="5"/>
      <c r="B457" s="5"/>
      <c r="C457" s="5"/>
      <c r="D457" s="5"/>
      <c r="E457" s="5"/>
      <c r="F457" s="5"/>
      <c r="G457" s="5"/>
      <c r="H457" s="5"/>
      <c r="I457" s="5"/>
      <c r="J457" s="5"/>
      <c r="K457" s="5"/>
      <c r="L457" s="5"/>
      <c r="M457" s="5"/>
      <c r="N457" s="5"/>
      <c r="O457" s="5"/>
      <c r="P457" s="5"/>
      <c r="Q457" s="5"/>
      <c r="R457" s="5"/>
      <c r="S457" s="5"/>
      <c r="T457" s="5"/>
      <c r="U457" s="5"/>
      <c r="V457" s="5"/>
      <c r="W457" s="5"/>
      <c r="X457" s="5"/>
      <c r="Y457" s="5"/>
      <c r="Z457" s="5"/>
      <c r="AA457" s="5"/>
      <c r="AB457" s="5"/>
      <c r="AC457" s="5"/>
      <c r="AD457" s="5"/>
      <c r="AE457" s="5"/>
      <c r="AF457" s="5"/>
      <c r="AG457" s="5"/>
      <c r="AH457" s="5"/>
      <c r="AI457" s="5"/>
      <c r="AJ457" s="5"/>
      <c r="AK457" s="5"/>
      <c r="AL457" s="5"/>
      <c r="AM457" s="5"/>
      <c r="AN457" s="5"/>
      <c r="AO457" s="5"/>
      <c r="AP457" s="5"/>
      <c r="AQ457" s="5"/>
      <c r="AR457" s="5"/>
      <c r="AS457" s="5"/>
      <c r="AT457" s="5"/>
      <c r="AU457" s="5"/>
      <c r="AV457" s="5"/>
      <c r="AW457" s="5"/>
      <c r="AX457" s="5"/>
      <c r="AY457" s="5"/>
      <c r="AZ457" s="5"/>
      <c r="BA457" s="5"/>
      <c r="BB457" s="5"/>
      <c r="BC457" s="5"/>
      <c r="BD457" s="5"/>
      <c r="BE457" s="5"/>
      <c r="BF457" s="5"/>
      <c r="BG457" s="5"/>
      <c r="BH457" s="5"/>
      <c r="BI457" s="5"/>
      <c r="BJ457" s="5"/>
      <c r="BK457" s="5"/>
      <c r="BL457" s="5"/>
      <c r="BM457" s="37">
        <f t="shared" si="22"/>
        <v>1</v>
      </c>
      <c r="BN457" s="37">
        <f t="shared" si="23"/>
        <v>0</v>
      </c>
      <c r="BO457" s="37" t="e">
        <f t="shared" si="24"/>
        <v>#N/A</v>
      </c>
    </row>
    <row r="458" spans="1:67" ht="14">
      <c r="A458" s="5"/>
      <c r="B458" s="5"/>
      <c r="C458" s="5"/>
      <c r="D458" s="5"/>
      <c r="E458" s="5"/>
      <c r="F458" s="5"/>
      <c r="G458" s="5"/>
      <c r="H458" s="5"/>
      <c r="I458" s="5"/>
      <c r="J458" s="5"/>
      <c r="K458" s="5"/>
      <c r="L458" s="5"/>
      <c r="M458" s="5"/>
      <c r="N458" s="5"/>
      <c r="O458" s="5"/>
      <c r="P458" s="5"/>
      <c r="Q458" s="5"/>
      <c r="R458" s="5"/>
      <c r="S458" s="5"/>
      <c r="T458" s="5"/>
      <c r="U458" s="5"/>
      <c r="V458" s="5"/>
      <c r="W458" s="5"/>
      <c r="X458" s="5"/>
      <c r="Y458" s="5"/>
      <c r="Z458" s="5"/>
      <c r="AA458" s="5"/>
      <c r="AB458" s="5"/>
      <c r="AC458" s="5"/>
      <c r="AD458" s="5"/>
      <c r="AE458" s="5"/>
      <c r="AF458" s="5"/>
      <c r="AG458" s="5"/>
      <c r="AH458" s="5"/>
      <c r="AI458" s="5"/>
      <c r="AJ458" s="5"/>
      <c r="AK458" s="5"/>
      <c r="AL458" s="5"/>
      <c r="AM458" s="5"/>
      <c r="AN458" s="5"/>
      <c r="AO458" s="5"/>
      <c r="AP458" s="5"/>
      <c r="AQ458" s="5"/>
      <c r="AR458" s="5"/>
      <c r="AS458" s="5"/>
      <c r="AT458" s="5"/>
      <c r="AU458" s="5"/>
      <c r="AV458" s="5"/>
      <c r="AW458" s="5"/>
      <c r="AX458" s="5"/>
      <c r="AY458" s="5"/>
      <c r="AZ458" s="5"/>
      <c r="BA458" s="5"/>
      <c r="BB458" s="5"/>
      <c r="BC458" s="5"/>
      <c r="BD458" s="5"/>
      <c r="BE458" s="5"/>
      <c r="BF458" s="5"/>
      <c r="BG458" s="5"/>
      <c r="BH458" s="5"/>
      <c r="BI458" s="5"/>
      <c r="BJ458" s="5"/>
      <c r="BK458" s="5"/>
      <c r="BL458" s="5"/>
      <c r="BM458" s="37">
        <f t="shared" si="22"/>
        <v>1</v>
      </c>
      <c r="BN458" s="37">
        <f t="shared" si="23"/>
        <v>0</v>
      </c>
      <c r="BO458" s="37" t="e">
        <f t="shared" si="24"/>
        <v>#N/A</v>
      </c>
    </row>
    <row r="459" spans="1:67" ht="14">
      <c r="A459" s="5"/>
      <c r="B459" s="5"/>
      <c r="C459" s="5"/>
      <c r="D459" s="5"/>
      <c r="E459" s="5"/>
      <c r="F459" s="5"/>
      <c r="G459" s="5"/>
      <c r="H459" s="5"/>
      <c r="I459" s="5"/>
      <c r="J459" s="5"/>
      <c r="K459" s="5"/>
      <c r="L459" s="5"/>
      <c r="M459" s="5"/>
      <c r="N459" s="5"/>
      <c r="O459" s="5"/>
      <c r="P459" s="5"/>
      <c r="Q459" s="5"/>
      <c r="R459" s="5"/>
      <c r="S459" s="5"/>
      <c r="T459" s="5"/>
      <c r="U459" s="5"/>
      <c r="V459" s="5"/>
      <c r="W459" s="5"/>
      <c r="X459" s="5"/>
      <c r="Y459" s="5"/>
      <c r="Z459" s="5"/>
      <c r="AA459" s="5"/>
      <c r="AB459" s="5"/>
      <c r="AC459" s="5"/>
      <c r="AD459" s="5"/>
      <c r="AE459" s="5"/>
      <c r="AF459" s="5"/>
      <c r="AG459" s="5"/>
      <c r="AH459" s="5"/>
      <c r="AI459" s="5"/>
      <c r="AJ459" s="5"/>
      <c r="AK459" s="5"/>
      <c r="AL459" s="5"/>
      <c r="AM459" s="5"/>
      <c r="AN459" s="5"/>
      <c r="AO459" s="5"/>
      <c r="AP459" s="5"/>
      <c r="AQ459" s="5"/>
      <c r="AR459" s="5"/>
      <c r="AS459" s="5"/>
      <c r="AT459" s="5"/>
      <c r="AU459" s="5"/>
      <c r="AV459" s="5"/>
      <c r="AW459" s="5"/>
      <c r="AX459" s="5"/>
      <c r="AY459" s="5"/>
      <c r="AZ459" s="5"/>
      <c r="BA459" s="5"/>
      <c r="BB459" s="5"/>
      <c r="BC459" s="5"/>
      <c r="BD459" s="5"/>
      <c r="BE459" s="5"/>
      <c r="BF459" s="5"/>
      <c r="BG459" s="5"/>
      <c r="BH459" s="5"/>
      <c r="BI459" s="5"/>
      <c r="BJ459" s="5"/>
      <c r="BK459" s="5"/>
      <c r="BL459" s="5"/>
      <c r="BM459" s="37">
        <f t="shared" si="22"/>
        <v>1</v>
      </c>
      <c r="BN459" s="37">
        <f t="shared" si="23"/>
        <v>0</v>
      </c>
      <c r="BO459" s="37" t="e">
        <f t="shared" si="24"/>
        <v>#N/A</v>
      </c>
    </row>
    <row r="460" spans="1:67" ht="14">
      <c r="A460" s="5"/>
      <c r="B460" s="5"/>
      <c r="C460" s="5"/>
      <c r="D460" s="5"/>
      <c r="E460" s="5"/>
      <c r="F460" s="5"/>
      <c r="G460" s="5"/>
      <c r="H460" s="5"/>
      <c r="I460" s="5"/>
      <c r="J460" s="5"/>
      <c r="K460" s="5"/>
      <c r="L460" s="5"/>
      <c r="M460" s="5"/>
      <c r="N460" s="5"/>
      <c r="O460" s="5"/>
      <c r="P460" s="5"/>
      <c r="Q460" s="5"/>
      <c r="R460" s="5"/>
      <c r="S460" s="5"/>
      <c r="T460" s="5"/>
      <c r="U460" s="5"/>
      <c r="V460" s="5"/>
      <c r="W460" s="5"/>
      <c r="X460" s="5"/>
      <c r="Y460" s="5"/>
      <c r="Z460" s="5"/>
      <c r="AA460" s="5"/>
      <c r="AB460" s="5"/>
      <c r="AC460" s="5"/>
      <c r="AD460" s="5"/>
      <c r="AE460" s="5"/>
      <c r="AF460" s="5"/>
      <c r="AG460" s="5"/>
      <c r="AH460" s="5"/>
      <c r="AI460" s="5"/>
      <c r="AJ460" s="5"/>
      <c r="AK460" s="5"/>
      <c r="AL460" s="5"/>
      <c r="AM460" s="5"/>
      <c r="AN460" s="5"/>
      <c r="AO460" s="5"/>
      <c r="AP460" s="5"/>
      <c r="AQ460" s="5"/>
      <c r="AR460" s="5"/>
      <c r="AS460" s="5"/>
      <c r="AT460" s="5"/>
      <c r="AU460" s="5"/>
      <c r="AV460" s="5"/>
      <c r="AW460" s="5"/>
      <c r="AX460" s="5"/>
      <c r="AY460" s="5"/>
      <c r="AZ460" s="5"/>
      <c r="BA460" s="5"/>
      <c r="BB460" s="5"/>
      <c r="BC460" s="5"/>
      <c r="BD460" s="5"/>
      <c r="BE460" s="5"/>
      <c r="BF460" s="5"/>
      <c r="BG460" s="5"/>
      <c r="BH460" s="5"/>
      <c r="BI460" s="5"/>
      <c r="BJ460" s="5"/>
      <c r="BK460" s="5"/>
      <c r="BL460" s="5"/>
      <c r="BM460" s="37">
        <f t="shared" si="22"/>
        <v>1</v>
      </c>
      <c r="BN460" s="37">
        <f t="shared" si="23"/>
        <v>0</v>
      </c>
      <c r="BO460" s="37" t="e">
        <f t="shared" si="24"/>
        <v>#N/A</v>
      </c>
    </row>
    <row r="461" spans="1:67" ht="14">
      <c r="A461" s="5"/>
      <c r="B461" s="5"/>
      <c r="C461" s="5"/>
      <c r="D461" s="5"/>
      <c r="E461" s="5"/>
      <c r="F461" s="5"/>
      <c r="G461" s="5"/>
      <c r="H461" s="5"/>
      <c r="I461" s="5"/>
      <c r="J461" s="5"/>
      <c r="K461" s="5"/>
      <c r="L461" s="5"/>
      <c r="M461" s="5"/>
      <c r="N461" s="5"/>
      <c r="O461" s="5"/>
      <c r="P461" s="5"/>
      <c r="Q461" s="5"/>
      <c r="R461" s="5"/>
      <c r="S461" s="5"/>
      <c r="T461" s="5"/>
      <c r="U461" s="5"/>
      <c r="V461" s="5"/>
      <c r="W461" s="5"/>
      <c r="X461" s="5"/>
      <c r="Y461" s="5"/>
      <c r="Z461" s="5"/>
      <c r="AA461" s="5"/>
      <c r="AB461" s="5"/>
      <c r="AC461" s="5"/>
      <c r="AD461" s="5"/>
      <c r="AE461" s="5"/>
      <c r="AF461" s="5"/>
      <c r="AG461" s="5"/>
      <c r="AH461" s="5"/>
      <c r="AI461" s="5"/>
      <c r="AJ461" s="5"/>
      <c r="AK461" s="5"/>
      <c r="AL461" s="5"/>
      <c r="AM461" s="5"/>
      <c r="AN461" s="5"/>
      <c r="AO461" s="5"/>
      <c r="AP461" s="5"/>
      <c r="AQ461" s="5"/>
      <c r="AR461" s="5"/>
      <c r="AS461" s="5"/>
      <c r="AT461" s="5"/>
      <c r="AU461" s="5"/>
      <c r="AV461" s="5"/>
      <c r="AW461" s="5"/>
      <c r="AX461" s="5"/>
      <c r="AY461" s="5"/>
      <c r="AZ461" s="5"/>
      <c r="BA461" s="5"/>
      <c r="BB461" s="5"/>
      <c r="BC461" s="5"/>
      <c r="BD461" s="5"/>
      <c r="BE461" s="5"/>
      <c r="BF461" s="5"/>
      <c r="BG461" s="5"/>
      <c r="BH461" s="5"/>
      <c r="BI461" s="5"/>
      <c r="BJ461" s="5"/>
      <c r="BK461" s="5"/>
      <c r="BL461" s="5"/>
      <c r="BM461" s="37">
        <f t="shared" si="22"/>
        <v>1</v>
      </c>
      <c r="BN461" s="37">
        <f t="shared" si="23"/>
        <v>0</v>
      </c>
      <c r="BO461" s="37" t="e">
        <f t="shared" si="24"/>
        <v>#N/A</v>
      </c>
    </row>
    <row r="462" spans="1:67" ht="14">
      <c r="A462" s="5"/>
      <c r="B462" s="5"/>
      <c r="C462" s="5"/>
      <c r="D462" s="5"/>
      <c r="E462" s="5"/>
      <c r="F462" s="5"/>
      <c r="G462" s="5"/>
      <c r="H462" s="5"/>
      <c r="I462" s="5"/>
      <c r="J462" s="5"/>
      <c r="K462" s="5"/>
      <c r="L462" s="5"/>
      <c r="M462" s="5"/>
      <c r="N462" s="5"/>
      <c r="O462" s="5"/>
      <c r="P462" s="5"/>
      <c r="Q462" s="5"/>
      <c r="R462" s="5"/>
      <c r="S462" s="5"/>
      <c r="T462" s="5"/>
      <c r="U462" s="5"/>
      <c r="V462" s="5"/>
      <c r="W462" s="5"/>
      <c r="X462" s="5"/>
      <c r="Y462" s="5"/>
      <c r="Z462" s="5"/>
      <c r="AA462" s="5"/>
      <c r="AB462" s="5"/>
      <c r="AC462" s="5"/>
      <c r="AD462" s="5"/>
      <c r="AE462" s="5"/>
      <c r="AF462" s="5"/>
      <c r="AG462" s="5"/>
      <c r="AH462" s="5"/>
      <c r="AI462" s="5"/>
      <c r="AJ462" s="5"/>
      <c r="AK462" s="5"/>
      <c r="AL462" s="5"/>
      <c r="AM462" s="5"/>
      <c r="AN462" s="5"/>
      <c r="AO462" s="5"/>
      <c r="AP462" s="5"/>
      <c r="AQ462" s="5"/>
      <c r="AR462" s="5"/>
      <c r="AS462" s="5"/>
      <c r="AT462" s="5"/>
      <c r="AU462" s="5"/>
      <c r="AV462" s="5"/>
      <c r="AW462" s="5"/>
      <c r="AX462" s="5"/>
      <c r="AY462" s="5"/>
      <c r="AZ462" s="5"/>
      <c r="BA462" s="5"/>
      <c r="BB462" s="5"/>
      <c r="BC462" s="5"/>
      <c r="BD462" s="5"/>
      <c r="BE462" s="5"/>
      <c r="BF462" s="5"/>
      <c r="BG462" s="5"/>
      <c r="BH462" s="5"/>
      <c r="BI462" s="5"/>
      <c r="BJ462" s="5"/>
      <c r="BK462" s="5"/>
      <c r="BL462" s="5"/>
      <c r="BM462" s="37">
        <f t="shared" si="22"/>
        <v>1</v>
      </c>
      <c r="BN462" s="37">
        <f t="shared" si="23"/>
        <v>0</v>
      </c>
      <c r="BO462" s="37" t="e">
        <f t="shared" si="24"/>
        <v>#N/A</v>
      </c>
    </row>
    <row r="463" spans="1:67" ht="14">
      <c r="A463" s="5"/>
      <c r="B463" s="5"/>
      <c r="C463" s="5"/>
      <c r="D463" s="5"/>
      <c r="E463" s="5"/>
      <c r="F463" s="5"/>
      <c r="G463" s="5"/>
      <c r="H463" s="5"/>
      <c r="I463" s="5"/>
      <c r="J463" s="5"/>
      <c r="K463" s="5"/>
      <c r="L463" s="5"/>
      <c r="M463" s="5"/>
      <c r="N463" s="5"/>
      <c r="O463" s="5"/>
      <c r="P463" s="5"/>
      <c r="Q463" s="5"/>
      <c r="R463" s="5"/>
      <c r="S463" s="5"/>
      <c r="T463" s="5"/>
      <c r="U463" s="5"/>
      <c r="V463" s="5"/>
      <c r="W463" s="5"/>
      <c r="X463" s="5"/>
      <c r="Y463" s="5"/>
      <c r="Z463" s="5"/>
      <c r="AA463" s="5"/>
      <c r="AB463" s="5"/>
      <c r="AC463" s="5"/>
      <c r="AD463" s="5"/>
      <c r="AE463" s="5"/>
      <c r="AF463" s="5"/>
      <c r="AG463" s="5"/>
      <c r="AH463" s="5"/>
      <c r="AI463" s="5"/>
      <c r="AJ463" s="5"/>
      <c r="AK463" s="5"/>
      <c r="AL463" s="5"/>
      <c r="AM463" s="5"/>
      <c r="AN463" s="5"/>
      <c r="AO463" s="5"/>
      <c r="AP463" s="5"/>
      <c r="AQ463" s="5"/>
      <c r="AR463" s="5"/>
      <c r="AS463" s="5"/>
      <c r="AT463" s="5"/>
      <c r="AU463" s="5"/>
      <c r="AV463" s="5"/>
      <c r="AW463" s="5"/>
      <c r="AX463" s="5"/>
      <c r="AY463" s="5"/>
      <c r="AZ463" s="5"/>
      <c r="BA463" s="5"/>
      <c r="BB463" s="5"/>
      <c r="BC463" s="5"/>
      <c r="BD463" s="5"/>
      <c r="BE463" s="5"/>
      <c r="BF463" s="5"/>
      <c r="BG463" s="5"/>
      <c r="BH463" s="5"/>
      <c r="BI463" s="5"/>
      <c r="BJ463" s="5"/>
      <c r="BK463" s="5"/>
      <c r="BL463" s="5"/>
      <c r="BM463" s="37">
        <f t="shared" si="22"/>
        <v>1</v>
      </c>
      <c r="BN463" s="37">
        <f t="shared" si="23"/>
        <v>0</v>
      </c>
      <c r="BO463" s="37" t="e">
        <f t="shared" si="24"/>
        <v>#N/A</v>
      </c>
    </row>
    <row r="464" spans="1:67" ht="14">
      <c r="A464" s="5"/>
      <c r="B464" s="5"/>
      <c r="C464" s="5"/>
      <c r="D464" s="5"/>
      <c r="E464" s="5"/>
      <c r="F464" s="5"/>
      <c r="G464" s="5"/>
      <c r="H464" s="5"/>
      <c r="I464" s="5"/>
      <c r="J464" s="5"/>
      <c r="K464" s="5"/>
      <c r="L464" s="5"/>
      <c r="M464" s="5"/>
      <c r="N464" s="5"/>
      <c r="O464" s="5"/>
      <c r="P464" s="5"/>
      <c r="Q464" s="5"/>
      <c r="R464" s="5"/>
      <c r="S464" s="5"/>
      <c r="T464" s="5"/>
      <c r="U464" s="5"/>
      <c r="V464" s="5"/>
      <c r="W464" s="5"/>
      <c r="X464" s="5"/>
      <c r="Y464" s="5"/>
      <c r="Z464" s="5"/>
      <c r="AA464" s="5"/>
      <c r="AB464" s="5"/>
      <c r="AC464" s="5"/>
      <c r="AD464" s="5"/>
      <c r="AE464" s="5"/>
      <c r="AF464" s="5"/>
      <c r="AG464" s="5"/>
      <c r="AH464" s="5"/>
      <c r="AI464" s="5"/>
      <c r="AJ464" s="5"/>
      <c r="AK464" s="5"/>
      <c r="AL464" s="5"/>
      <c r="AM464" s="5"/>
      <c r="AN464" s="5"/>
      <c r="AO464" s="5"/>
      <c r="AP464" s="5"/>
      <c r="AQ464" s="5"/>
      <c r="AR464" s="5"/>
      <c r="AS464" s="5"/>
      <c r="AT464" s="5"/>
      <c r="AU464" s="5"/>
      <c r="AV464" s="5"/>
      <c r="AW464" s="5"/>
      <c r="AX464" s="5"/>
      <c r="AY464" s="5"/>
      <c r="AZ464" s="5"/>
      <c r="BA464" s="5"/>
      <c r="BB464" s="5"/>
      <c r="BC464" s="5"/>
      <c r="BD464" s="5"/>
      <c r="BE464" s="5"/>
      <c r="BF464" s="5"/>
      <c r="BG464" s="5"/>
      <c r="BH464" s="5"/>
      <c r="BI464" s="5"/>
      <c r="BJ464" s="5"/>
      <c r="BK464" s="5"/>
      <c r="BL464" s="5"/>
      <c r="BM464" s="37">
        <f t="shared" si="22"/>
        <v>1</v>
      </c>
      <c r="BN464" s="37">
        <f t="shared" si="23"/>
        <v>0</v>
      </c>
      <c r="BO464" s="37" t="e">
        <f t="shared" si="24"/>
        <v>#N/A</v>
      </c>
    </row>
    <row r="465" spans="1:67" ht="14">
      <c r="A465" s="5"/>
      <c r="B465" s="5"/>
      <c r="C465" s="5"/>
      <c r="D465" s="5"/>
      <c r="E465" s="5"/>
      <c r="F465" s="5"/>
      <c r="G465" s="5"/>
      <c r="H465" s="5"/>
      <c r="I465" s="5"/>
      <c r="J465" s="5"/>
      <c r="K465" s="5"/>
      <c r="L465" s="5"/>
      <c r="M465" s="5"/>
      <c r="N465" s="5"/>
      <c r="O465" s="5"/>
      <c r="P465" s="5"/>
      <c r="Q465" s="5"/>
      <c r="R465" s="5"/>
      <c r="S465" s="5"/>
      <c r="T465" s="5"/>
      <c r="U465" s="5"/>
      <c r="V465" s="5"/>
      <c r="W465" s="5"/>
      <c r="X465" s="5"/>
      <c r="Y465" s="5"/>
      <c r="Z465" s="5"/>
      <c r="AA465" s="5"/>
      <c r="AB465" s="5"/>
      <c r="AC465" s="5"/>
      <c r="AD465" s="5"/>
      <c r="AE465" s="5"/>
      <c r="AF465" s="5"/>
      <c r="AG465" s="5"/>
      <c r="AH465" s="5"/>
      <c r="AI465" s="5"/>
      <c r="AJ465" s="5"/>
      <c r="AK465" s="5"/>
      <c r="AL465" s="5"/>
      <c r="AM465" s="5"/>
      <c r="AN465" s="5"/>
      <c r="AO465" s="5"/>
      <c r="AP465" s="5"/>
      <c r="AQ465" s="5"/>
      <c r="AR465" s="5"/>
      <c r="AS465" s="5"/>
      <c r="AT465" s="5"/>
      <c r="AU465" s="5"/>
      <c r="AV465" s="5"/>
      <c r="AW465" s="5"/>
      <c r="AX465" s="5"/>
      <c r="AY465" s="5"/>
      <c r="AZ465" s="5"/>
      <c r="BA465" s="5"/>
      <c r="BB465" s="5"/>
      <c r="BC465" s="5"/>
      <c r="BD465" s="5"/>
      <c r="BE465" s="5"/>
      <c r="BF465" s="5"/>
      <c r="BG465" s="5"/>
      <c r="BH465" s="5"/>
      <c r="BI465" s="5"/>
      <c r="BJ465" s="5"/>
      <c r="BK465" s="5"/>
      <c r="BL465" s="5"/>
      <c r="BM465" s="37">
        <f t="shared" si="22"/>
        <v>1</v>
      </c>
      <c r="BN465" s="37">
        <f t="shared" si="23"/>
        <v>0</v>
      </c>
      <c r="BO465" s="37" t="e">
        <f t="shared" si="24"/>
        <v>#N/A</v>
      </c>
    </row>
    <row r="466" spans="1:67" ht="14">
      <c r="A466" s="5"/>
      <c r="B466" s="5"/>
      <c r="C466" s="5"/>
      <c r="D466" s="5"/>
      <c r="E466" s="5"/>
      <c r="F466" s="5"/>
      <c r="G466" s="5"/>
      <c r="H466" s="5"/>
      <c r="I466" s="5"/>
      <c r="J466" s="5"/>
      <c r="K466" s="5"/>
      <c r="L466" s="5"/>
      <c r="M466" s="5"/>
      <c r="N466" s="5"/>
      <c r="O466" s="5"/>
      <c r="P466" s="5"/>
      <c r="Q466" s="5"/>
      <c r="R466" s="5"/>
      <c r="S466" s="5"/>
      <c r="T466" s="5"/>
      <c r="U466" s="5"/>
      <c r="V466" s="5"/>
      <c r="W466" s="5"/>
      <c r="X466" s="5"/>
      <c r="Y466" s="5"/>
      <c r="Z466" s="5"/>
      <c r="AA466" s="5"/>
      <c r="AB466" s="5"/>
      <c r="AC466" s="5"/>
      <c r="AD466" s="5"/>
      <c r="AE466" s="5"/>
      <c r="AF466" s="5"/>
      <c r="AG466" s="5"/>
      <c r="AH466" s="5"/>
      <c r="AI466" s="5"/>
      <c r="AJ466" s="5"/>
      <c r="AK466" s="5"/>
      <c r="AL466" s="5"/>
      <c r="AM466" s="5"/>
      <c r="AN466" s="5"/>
      <c r="AO466" s="5"/>
      <c r="AP466" s="5"/>
      <c r="AQ466" s="5"/>
      <c r="AR466" s="5"/>
      <c r="AS466" s="5"/>
      <c r="AT466" s="5"/>
      <c r="AU466" s="5"/>
      <c r="AV466" s="5"/>
      <c r="AW466" s="5"/>
      <c r="AX466" s="5"/>
      <c r="AY466" s="5"/>
      <c r="AZ466" s="5"/>
      <c r="BA466" s="5"/>
      <c r="BB466" s="5"/>
      <c r="BC466" s="5"/>
      <c r="BD466" s="5"/>
      <c r="BE466" s="5"/>
      <c r="BF466" s="5"/>
      <c r="BG466" s="5"/>
      <c r="BH466" s="5"/>
      <c r="BI466" s="5"/>
      <c r="BJ466" s="5"/>
      <c r="BK466" s="5"/>
      <c r="BL466" s="5"/>
      <c r="BM466" s="37">
        <f t="shared" si="22"/>
        <v>1</v>
      </c>
      <c r="BN466" s="37">
        <f t="shared" si="23"/>
        <v>0</v>
      </c>
      <c r="BO466" s="37" t="e">
        <f t="shared" si="24"/>
        <v>#N/A</v>
      </c>
    </row>
    <row r="467" spans="1:67" ht="14">
      <c r="A467" s="5"/>
      <c r="B467" s="5"/>
      <c r="C467" s="5"/>
      <c r="D467" s="5"/>
      <c r="E467" s="5"/>
      <c r="F467" s="5"/>
      <c r="G467" s="5"/>
      <c r="H467" s="5"/>
      <c r="I467" s="5"/>
      <c r="J467" s="5"/>
      <c r="K467" s="5"/>
      <c r="L467" s="5"/>
      <c r="M467" s="5"/>
      <c r="N467" s="5"/>
      <c r="O467" s="5"/>
      <c r="P467" s="5"/>
      <c r="Q467" s="5"/>
      <c r="R467" s="5"/>
      <c r="S467" s="5"/>
      <c r="T467" s="5"/>
      <c r="U467" s="5"/>
      <c r="V467" s="5"/>
      <c r="W467" s="5"/>
      <c r="X467" s="5"/>
      <c r="Y467" s="5"/>
      <c r="Z467" s="5"/>
      <c r="AA467" s="5"/>
      <c r="AB467" s="5"/>
      <c r="AC467" s="5"/>
      <c r="AD467" s="5"/>
      <c r="AE467" s="5"/>
      <c r="AF467" s="5"/>
      <c r="AG467" s="5"/>
      <c r="AH467" s="5"/>
      <c r="AI467" s="5"/>
      <c r="AJ467" s="5"/>
      <c r="AK467" s="5"/>
      <c r="AL467" s="5"/>
      <c r="AM467" s="5"/>
      <c r="AN467" s="5"/>
      <c r="AO467" s="5"/>
      <c r="AP467" s="5"/>
      <c r="AQ467" s="5"/>
      <c r="AR467" s="5"/>
      <c r="AS467" s="5"/>
      <c r="AT467" s="5"/>
      <c r="AU467" s="5"/>
      <c r="AV467" s="5"/>
      <c r="AW467" s="5"/>
      <c r="AX467" s="5"/>
      <c r="AY467" s="5"/>
      <c r="AZ467" s="5"/>
      <c r="BA467" s="5"/>
      <c r="BB467" s="5"/>
      <c r="BC467" s="5"/>
      <c r="BD467" s="5"/>
      <c r="BE467" s="5"/>
      <c r="BF467" s="5"/>
      <c r="BG467" s="5"/>
      <c r="BH467" s="5"/>
      <c r="BI467" s="5"/>
      <c r="BJ467" s="5"/>
      <c r="BK467" s="5"/>
      <c r="BL467" s="5"/>
      <c r="BM467" s="37">
        <f t="shared" si="22"/>
        <v>1</v>
      </c>
      <c r="BN467" s="37">
        <f t="shared" si="23"/>
        <v>0</v>
      </c>
      <c r="BO467" s="37" t="e">
        <f t="shared" si="24"/>
        <v>#N/A</v>
      </c>
    </row>
    <row r="468" spans="1:67" ht="14">
      <c r="A468" s="5"/>
      <c r="B468" s="5"/>
      <c r="C468" s="5"/>
      <c r="D468" s="5"/>
      <c r="E468" s="5"/>
      <c r="F468" s="5"/>
      <c r="G468" s="5"/>
      <c r="H468" s="5"/>
      <c r="I468" s="5"/>
      <c r="J468" s="5"/>
      <c r="K468" s="5"/>
      <c r="L468" s="5"/>
      <c r="M468" s="5"/>
      <c r="N468" s="5"/>
      <c r="O468" s="5"/>
      <c r="P468" s="5"/>
      <c r="Q468" s="5"/>
      <c r="R468" s="5"/>
      <c r="S468" s="5"/>
      <c r="T468" s="5"/>
      <c r="U468" s="5"/>
      <c r="V468" s="5"/>
      <c r="W468" s="5"/>
      <c r="X468" s="5"/>
      <c r="Y468" s="5"/>
      <c r="Z468" s="5"/>
      <c r="AA468" s="5"/>
      <c r="AB468" s="5"/>
      <c r="AC468" s="5"/>
      <c r="AD468" s="5"/>
      <c r="AE468" s="5"/>
      <c r="AF468" s="5"/>
      <c r="AG468" s="5"/>
      <c r="AH468" s="5"/>
      <c r="AI468" s="5"/>
      <c r="AJ468" s="5"/>
      <c r="AK468" s="5"/>
      <c r="AL468" s="5"/>
      <c r="AM468" s="5"/>
      <c r="AN468" s="5"/>
      <c r="AO468" s="5"/>
      <c r="AP468" s="5"/>
      <c r="AQ468" s="5"/>
      <c r="AR468" s="5"/>
      <c r="AS468" s="5"/>
      <c r="AT468" s="5"/>
      <c r="AU468" s="5"/>
      <c r="AV468" s="5"/>
      <c r="AW468" s="5"/>
      <c r="AX468" s="5"/>
      <c r="AY468" s="5"/>
      <c r="AZ468" s="5"/>
      <c r="BA468" s="5"/>
      <c r="BB468" s="5"/>
      <c r="BC468" s="5"/>
      <c r="BD468" s="5"/>
      <c r="BE468" s="5"/>
      <c r="BF468" s="5"/>
      <c r="BG468" s="5"/>
      <c r="BH468" s="5"/>
      <c r="BI468" s="5"/>
      <c r="BJ468" s="5"/>
      <c r="BK468" s="5"/>
      <c r="BL468" s="5"/>
      <c r="BM468" s="37">
        <f t="shared" si="22"/>
        <v>1</v>
      </c>
      <c r="BN468" s="37">
        <f t="shared" si="23"/>
        <v>0</v>
      </c>
      <c r="BO468" s="37" t="e">
        <f t="shared" si="24"/>
        <v>#N/A</v>
      </c>
    </row>
    <row r="469" spans="1:67" ht="14">
      <c r="A469" s="5"/>
      <c r="B469" s="5"/>
      <c r="C469" s="5"/>
      <c r="D469" s="5"/>
      <c r="E469" s="5"/>
      <c r="F469" s="5"/>
      <c r="G469" s="5"/>
      <c r="H469" s="5"/>
      <c r="I469" s="5"/>
      <c r="J469" s="5"/>
      <c r="K469" s="5"/>
      <c r="L469" s="5"/>
      <c r="M469" s="5"/>
      <c r="N469" s="5"/>
      <c r="O469" s="5"/>
      <c r="P469" s="5"/>
      <c r="Q469" s="5"/>
      <c r="R469" s="5"/>
      <c r="S469" s="5"/>
      <c r="T469" s="5"/>
      <c r="U469" s="5"/>
      <c r="V469" s="5"/>
      <c r="W469" s="5"/>
      <c r="X469" s="5"/>
      <c r="Y469" s="5"/>
      <c r="Z469" s="5"/>
      <c r="AA469" s="5"/>
      <c r="AB469" s="5"/>
      <c r="AC469" s="5"/>
      <c r="AD469" s="5"/>
      <c r="AE469" s="5"/>
      <c r="AF469" s="5"/>
      <c r="AG469" s="5"/>
      <c r="AH469" s="5"/>
      <c r="AI469" s="5"/>
      <c r="AJ469" s="5"/>
      <c r="AK469" s="5"/>
      <c r="AL469" s="5"/>
      <c r="AM469" s="5"/>
      <c r="AN469" s="5"/>
      <c r="AO469" s="5"/>
      <c r="AP469" s="5"/>
      <c r="AQ469" s="5"/>
      <c r="AR469" s="5"/>
      <c r="AS469" s="5"/>
      <c r="AT469" s="5"/>
      <c r="AU469" s="5"/>
      <c r="AV469" s="5"/>
      <c r="AW469" s="5"/>
      <c r="AX469" s="5"/>
      <c r="AY469" s="5"/>
      <c r="AZ469" s="5"/>
      <c r="BA469" s="5"/>
      <c r="BB469" s="5"/>
      <c r="BC469" s="5"/>
      <c r="BD469" s="5"/>
      <c r="BE469" s="5"/>
      <c r="BF469" s="5"/>
      <c r="BG469" s="5"/>
      <c r="BH469" s="5"/>
      <c r="BI469" s="5"/>
      <c r="BJ469" s="5"/>
      <c r="BK469" s="5"/>
      <c r="BL469" s="5"/>
      <c r="BM469" s="37">
        <f t="shared" si="22"/>
        <v>1</v>
      </c>
      <c r="BN469" s="37">
        <f t="shared" si="23"/>
        <v>0</v>
      </c>
      <c r="BO469" s="37" t="e">
        <f t="shared" si="24"/>
        <v>#N/A</v>
      </c>
    </row>
    <row r="470" spans="1:67" ht="14">
      <c r="A470" s="5"/>
      <c r="B470" s="5"/>
      <c r="C470" s="5"/>
      <c r="D470" s="5"/>
      <c r="E470" s="5"/>
      <c r="F470" s="5"/>
      <c r="G470" s="5"/>
      <c r="H470" s="5"/>
      <c r="I470" s="5"/>
      <c r="J470" s="5"/>
      <c r="K470" s="5"/>
      <c r="L470" s="5"/>
      <c r="M470" s="5"/>
      <c r="N470" s="5"/>
      <c r="O470" s="5"/>
      <c r="P470" s="5"/>
      <c r="Q470" s="5"/>
      <c r="R470" s="5"/>
      <c r="S470" s="5"/>
      <c r="T470" s="5"/>
      <c r="U470" s="5"/>
      <c r="V470" s="5"/>
      <c r="W470" s="5"/>
      <c r="X470" s="5"/>
      <c r="Y470" s="5"/>
      <c r="Z470" s="5"/>
      <c r="AA470" s="5"/>
      <c r="AB470" s="5"/>
      <c r="AC470" s="5"/>
      <c r="AD470" s="5"/>
      <c r="AE470" s="5"/>
      <c r="AF470" s="5"/>
      <c r="AG470" s="5"/>
      <c r="AH470" s="5"/>
      <c r="AI470" s="5"/>
      <c r="AJ470" s="5"/>
      <c r="AK470" s="5"/>
      <c r="AL470" s="5"/>
      <c r="AM470" s="5"/>
      <c r="AN470" s="5"/>
      <c r="AO470" s="5"/>
      <c r="AP470" s="5"/>
      <c r="AQ470" s="5"/>
      <c r="AR470" s="5"/>
      <c r="AS470" s="5"/>
      <c r="AT470" s="5"/>
      <c r="AU470" s="5"/>
      <c r="AV470" s="5"/>
      <c r="AW470" s="5"/>
      <c r="AX470" s="5"/>
      <c r="AY470" s="5"/>
      <c r="AZ470" s="5"/>
      <c r="BA470" s="5"/>
      <c r="BB470" s="5"/>
      <c r="BC470" s="5"/>
      <c r="BD470" s="5"/>
      <c r="BE470" s="5"/>
      <c r="BF470" s="5"/>
      <c r="BG470" s="5"/>
      <c r="BH470" s="5"/>
      <c r="BI470" s="5"/>
      <c r="BJ470" s="5"/>
      <c r="BK470" s="5"/>
      <c r="BL470" s="5"/>
      <c r="BM470" s="37">
        <f t="shared" si="22"/>
        <v>1</v>
      </c>
      <c r="BN470" s="37">
        <f t="shared" si="23"/>
        <v>0</v>
      </c>
      <c r="BO470" s="37" t="e">
        <f t="shared" si="24"/>
        <v>#N/A</v>
      </c>
    </row>
    <row r="471" spans="1:67" ht="14">
      <c r="A471" s="5"/>
      <c r="B471" s="5"/>
      <c r="C471" s="5"/>
      <c r="D471" s="5"/>
      <c r="E471" s="5"/>
      <c r="F471" s="5"/>
      <c r="G471" s="5"/>
      <c r="H471" s="5"/>
      <c r="I471" s="5"/>
      <c r="J471" s="5"/>
      <c r="K471" s="5"/>
      <c r="L471" s="5"/>
      <c r="M471" s="5"/>
      <c r="N471" s="5"/>
      <c r="O471" s="5"/>
      <c r="P471" s="5"/>
      <c r="Q471" s="5"/>
      <c r="R471" s="5"/>
      <c r="S471" s="5"/>
      <c r="T471" s="5"/>
      <c r="U471" s="5"/>
      <c r="V471" s="5"/>
      <c r="W471" s="5"/>
      <c r="X471" s="5"/>
      <c r="Y471" s="5"/>
      <c r="Z471" s="5"/>
      <c r="AA471" s="5"/>
      <c r="AB471" s="5"/>
      <c r="AC471" s="5"/>
      <c r="AD471" s="5"/>
      <c r="AE471" s="5"/>
      <c r="AF471" s="5"/>
      <c r="AG471" s="5"/>
      <c r="AH471" s="5"/>
      <c r="AI471" s="5"/>
      <c r="AJ471" s="5"/>
      <c r="AK471" s="5"/>
      <c r="AL471" s="5"/>
      <c r="AM471" s="5"/>
      <c r="AN471" s="5"/>
      <c r="AO471" s="5"/>
      <c r="AP471" s="5"/>
      <c r="AQ471" s="5"/>
      <c r="AR471" s="5"/>
      <c r="AS471" s="5"/>
      <c r="AT471" s="5"/>
      <c r="AU471" s="5"/>
      <c r="AV471" s="5"/>
      <c r="AW471" s="5"/>
      <c r="AX471" s="5"/>
      <c r="AY471" s="5"/>
      <c r="AZ471" s="5"/>
      <c r="BA471" s="5"/>
      <c r="BB471" s="5"/>
      <c r="BC471" s="5"/>
      <c r="BD471" s="5"/>
      <c r="BE471" s="5"/>
      <c r="BF471" s="5"/>
      <c r="BG471" s="5"/>
      <c r="BH471" s="5"/>
      <c r="BI471" s="5"/>
      <c r="BJ471" s="5"/>
      <c r="BK471" s="5"/>
      <c r="BL471" s="5"/>
      <c r="BM471" s="37">
        <f t="shared" si="22"/>
        <v>1</v>
      </c>
      <c r="BN471" s="37">
        <f t="shared" si="23"/>
        <v>0</v>
      </c>
      <c r="BO471" s="37" t="e">
        <f t="shared" si="24"/>
        <v>#N/A</v>
      </c>
    </row>
    <row r="472" spans="1:67" ht="14">
      <c r="A472" s="5"/>
      <c r="B472" s="5"/>
      <c r="C472" s="5"/>
      <c r="D472" s="5"/>
      <c r="E472" s="5"/>
      <c r="F472" s="5"/>
      <c r="G472" s="5"/>
      <c r="H472" s="5"/>
      <c r="I472" s="5"/>
      <c r="J472" s="5"/>
      <c r="K472" s="5"/>
      <c r="L472" s="5"/>
      <c r="M472" s="5"/>
      <c r="N472" s="5"/>
      <c r="O472" s="5"/>
      <c r="P472" s="5"/>
      <c r="Q472" s="5"/>
      <c r="R472" s="5"/>
      <c r="S472" s="5"/>
      <c r="T472" s="5"/>
      <c r="U472" s="5"/>
      <c r="V472" s="5"/>
      <c r="W472" s="5"/>
      <c r="X472" s="5"/>
      <c r="Y472" s="5"/>
      <c r="Z472" s="5"/>
      <c r="AA472" s="5"/>
      <c r="AB472" s="5"/>
      <c r="AC472" s="5"/>
      <c r="AD472" s="5"/>
      <c r="AE472" s="5"/>
      <c r="AF472" s="5"/>
      <c r="AG472" s="5"/>
      <c r="AH472" s="5"/>
      <c r="AI472" s="5"/>
      <c r="AJ472" s="5"/>
      <c r="AK472" s="5"/>
      <c r="AL472" s="5"/>
      <c r="AM472" s="5"/>
      <c r="AN472" s="5"/>
      <c r="AO472" s="5"/>
      <c r="AP472" s="5"/>
      <c r="AQ472" s="5"/>
      <c r="AR472" s="5"/>
      <c r="AS472" s="5"/>
      <c r="AT472" s="5"/>
      <c r="AU472" s="5"/>
      <c r="AV472" s="5"/>
      <c r="AW472" s="5"/>
      <c r="AX472" s="5"/>
      <c r="AY472" s="5"/>
      <c r="AZ472" s="5"/>
      <c r="BA472" s="5"/>
      <c r="BB472" s="5"/>
      <c r="BC472" s="5"/>
      <c r="BD472" s="5"/>
      <c r="BE472" s="5"/>
      <c r="BF472" s="5"/>
      <c r="BG472" s="5"/>
      <c r="BH472" s="5"/>
      <c r="BI472" s="5"/>
      <c r="BJ472" s="5"/>
      <c r="BK472" s="5"/>
      <c r="BL472" s="5"/>
      <c r="BM472" s="37">
        <f t="shared" si="22"/>
        <v>1</v>
      </c>
      <c r="BN472" s="37">
        <f t="shared" si="23"/>
        <v>0</v>
      </c>
      <c r="BO472" s="37" t="e">
        <f t="shared" si="24"/>
        <v>#N/A</v>
      </c>
    </row>
    <row r="473" spans="1:67" ht="14">
      <c r="A473" s="5"/>
      <c r="B473" s="5"/>
      <c r="C473" s="5"/>
      <c r="D473" s="5"/>
      <c r="E473" s="5"/>
      <c r="F473" s="5"/>
      <c r="G473" s="5"/>
      <c r="H473" s="5"/>
      <c r="I473" s="5"/>
      <c r="J473" s="5"/>
      <c r="K473" s="5"/>
      <c r="L473" s="5"/>
      <c r="M473" s="5"/>
      <c r="N473" s="5"/>
      <c r="O473" s="5"/>
      <c r="P473" s="5"/>
      <c r="Q473" s="5"/>
      <c r="R473" s="5"/>
      <c r="S473" s="5"/>
      <c r="T473" s="5"/>
      <c r="U473" s="5"/>
      <c r="V473" s="5"/>
      <c r="W473" s="5"/>
      <c r="X473" s="5"/>
      <c r="Y473" s="5"/>
      <c r="Z473" s="5"/>
      <c r="AA473" s="5"/>
      <c r="AB473" s="5"/>
      <c r="AC473" s="5"/>
      <c r="AD473" s="5"/>
      <c r="AE473" s="5"/>
      <c r="AF473" s="5"/>
      <c r="AG473" s="5"/>
      <c r="AH473" s="5"/>
      <c r="AI473" s="5"/>
      <c r="AJ473" s="5"/>
      <c r="AK473" s="5"/>
      <c r="AL473" s="5"/>
      <c r="AM473" s="5"/>
      <c r="AN473" s="5"/>
      <c r="AO473" s="5"/>
      <c r="AP473" s="5"/>
      <c r="AQ473" s="5"/>
      <c r="AR473" s="5"/>
      <c r="AS473" s="5"/>
      <c r="AT473" s="5"/>
      <c r="AU473" s="5"/>
      <c r="AV473" s="5"/>
      <c r="AW473" s="5"/>
      <c r="AX473" s="5"/>
      <c r="AY473" s="5"/>
      <c r="AZ473" s="5"/>
      <c r="BA473" s="5"/>
      <c r="BB473" s="5"/>
      <c r="BC473" s="5"/>
      <c r="BD473" s="5"/>
      <c r="BE473" s="5"/>
      <c r="BF473" s="5"/>
      <c r="BG473" s="5"/>
      <c r="BH473" s="5"/>
      <c r="BI473" s="5"/>
      <c r="BJ473" s="5"/>
      <c r="BK473" s="5"/>
      <c r="BL473" s="5"/>
      <c r="BM473" s="37">
        <f t="shared" si="22"/>
        <v>1</v>
      </c>
      <c r="BN473" s="37">
        <f t="shared" si="23"/>
        <v>0</v>
      </c>
      <c r="BO473" s="37" t="e">
        <f t="shared" si="24"/>
        <v>#N/A</v>
      </c>
    </row>
    <row r="474" spans="1:67" ht="14">
      <c r="A474" s="5"/>
      <c r="B474" s="5"/>
      <c r="C474" s="5"/>
      <c r="D474" s="5"/>
      <c r="E474" s="5"/>
      <c r="F474" s="5"/>
      <c r="G474" s="5"/>
      <c r="H474" s="5"/>
      <c r="I474" s="5"/>
      <c r="J474" s="5"/>
      <c r="K474" s="5"/>
      <c r="L474" s="5"/>
      <c r="M474" s="5"/>
      <c r="N474" s="5"/>
      <c r="O474" s="5"/>
      <c r="P474" s="5"/>
      <c r="Q474" s="5"/>
      <c r="R474" s="5"/>
      <c r="S474" s="5"/>
      <c r="T474" s="5"/>
      <c r="U474" s="5"/>
      <c r="V474" s="5"/>
      <c r="W474" s="5"/>
      <c r="X474" s="5"/>
      <c r="Y474" s="5"/>
      <c r="Z474" s="5"/>
      <c r="AA474" s="5"/>
      <c r="AB474" s="5"/>
      <c r="AC474" s="5"/>
      <c r="AD474" s="5"/>
      <c r="AE474" s="5"/>
      <c r="AF474" s="5"/>
      <c r="AG474" s="5"/>
      <c r="AH474" s="5"/>
      <c r="AI474" s="5"/>
      <c r="AJ474" s="5"/>
      <c r="AK474" s="5"/>
      <c r="AL474" s="5"/>
      <c r="AM474" s="5"/>
      <c r="AN474" s="5"/>
      <c r="AO474" s="5"/>
      <c r="AP474" s="5"/>
      <c r="AQ474" s="5"/>
      <c r="AR474" s="5"/>
      <c r="AS474" s="5"/>
      <c r="AT474" s="5"/>
      <c r="AU474" s="5"/>
      <c r="AV474" s="5"/>
      <c r="AW474" s="5"/>
      <c r="AX474" s="5"/>
      <c r="AY474" s="5"/>
      <c r="AZ474" s="5"/>
      <c r="BA474" s="5"/>
      <c r="BB474" s="5"/>
      <c r="BC474" s="5"/>
      <c r="BD474" s="5"/>
      <c r="BE474" s="5"/>
      <c r="BF474" s="5"/>
      <c r="BG474" s="5"/>
      <c r="BH474" s="5"/>
      <c r="BI474" s="5"/>
      <c r="BJ474" s="5"/>
      <c r="BK474" s="5"/>
      <c r="BL474" s="5"/>
      <c r="BM474" s="37">
        <f t="shared" si="22"/>
        <v>1</v>
      </c>
      <c r="BN474" s="37">
        <f t="shared" si="23"/>
        <v>0</v>
      </c>
      <c r="BO474" s="37" t="e">
        <f t="shared" si="24"/>
        <v>#N/A</v>
      </c>
    </row>
    <row r="475" spans="1:67" ht="14">
      <c r="A475" s="5"/>
      <c r="B475" s="5"/>
      <c r="C475" s="5"/>
      <c r="D475" s="5"/>
      <c r="E475" s="5"/>
      <c r="F475" s="5"/>
      <c r="G475" s="5"/>
      <c r="H475" s="5"/>
      <c r="I475" s="5"/>
      <c r="J475" s="5"/>
      <c r="K475" s="5"/>
      <c r="L475" s="5"/>
      <c r="M475" s="5"/>
      <c r="N475" s="5"/>
      <c r="O475" s="5"/>
      <c r="P475" s="5"/>
      <c r="Q475" s="5"/>
      <c r="R475" s="5"/>
      <c r="S475" s="5"/>
      <c r="T475" s="5"/>
      <c r="U475" s="5"/>
      <c r="V475" s="5"/>
      <c r="W475" s="5"/>
      <c r="X475" s="5"/>
      <c r="Y475" s="5"/>
      <c r="Z475" s="5"/>
      <c r="AA475" s="5"/>
      <c r="AB475" s="5"/>
      <c r="AC475" s="5"/>
      <c r="AD475" s="5"/>
      <c r="AE475" s="5"/>
      <c r="AF475" s="5"/>
      <c r="AG475" s="5"/>
      <c r="AH475" s="5"/>
      <c r="AI475" s="5"/>
      <c r="AJ475" s="5"/>
      <c r="AK475" s="5"/>
      <c r="AL475" s="5"/>
      <c r="AM475" s="5"/>
      <c r="AN475" s="5"/>
      <c r="AO475" s="5"/>
      <c r="AP475" s="5"/>
      <c r="AQ475" s="5"/>
      <c r="AR475" s="5"/>
      <c r="AS475" s="5"/>
      <c r="AT475" s="5"/>
      <c r="AU475" s="5"/>
      <c r="AV475" s="5"/>
      <c r="AW475" s="5"/>
      <c r="AX475" s="5"/>
      <c r="AY475" s="5"/>
      <c r="AZ475" s="5"/>
      <c r="BA475" s="5"/>
      <c r="BB475" s="5"/>
      <c r="BC475" s="5"/>
      <c r="BD475" s="5"/>
      <c r="BE475" s="5"/>
      <c r="BF475" s="5"/>
      <c r="BG475" s="5"/>
      <c r="BH475" s="5"/>
      <c r="BI475" s="5"/>
      <c r="BJ475" s="5"/>
      <c r="BK475" s="5"/>
      <c r="BL475" s="5"/>
      <c r="BM475" s="37">
        <f t="shared" si="22"/>
        <v>1</v>
      </c>
      <c r="BN475" s="37">
        <f t="shared" si="23"/>
        <v>0</v>
      </c>
      <c r="BO475" s="37" t="e">
        <f t="shared" si="24"/>
        <v>#N/A</v>
      </c>
    </row>
    <row r="476" spans="1:67" ht="14">
      <c r="A476" s="5"/>
      <c r="B476" s="5"/>
      <c r="C476" s="5"/>
      <c r="D476" s="5"/>
      <c r="E476" s="5"/>
      <c r="F476" s="5"/>
      <c r="G476" s="5"/>
      <c r="H476" s="5"/>
      <c r="I476" s="5"/>
      <c r="J476" s="5"/>
      <c r="K476" s="5"/>
      <c r="L476" s="5"/>
      <c r="M476" s="5"/>
      <c r="N476" s="5"/>
      <c r="O476" s="5"/>
      <c r="P476" s="5"/>
      <c r="Q476" s="5"/>
      <c r="R476" s="5"/>
      <c r="S476" s="5"/>
      <c r="T476" s="5"/>
      <c r="U476" s="5"/>
      <c r="V476" s="5"/>
      <c r="W476" s="5"/>
      <c r="X476" s="5"/>
      <c r="Y476" s="5"/>
      <c r="Z476" s="5"/>
      <c r="AA476" s="5"/>
      <c r="AB476" s="5"/>
      <c r="AC476" s="5"/>
      <c r="AD476" s="5"/>
      <c r="AE476" s="5"/>
      <c r="AF476" s="5"/>
      <c r="AG476" s="5"/>
      <c r="AH476" s="5"/>
      <c r="AI476" s="5"/>
      <c r="AJ476" s="5"/>
      <c r="AK476" s="5"/>
      <c r="AL476" s="5"/>
      <c r="AM476" s="5"/>
      <c r="AN476" s="5"/>
      <c r="AO476" s="5"/>
      <c r="AP476" s="5"/>
      <c r="AQ476" s="5"/>
      <c r="AR476" s="5"/>
      <c r="AS476" s="5"/>
      <c r="AT476" s="5"/>
      <c r="AU476" s="5"/>
      <c r="AV476" s="5"/>
      <c r="AW476" s="5"/>
      <c r="AX476" s="5"/>
      <c r="AY476" s="5"/>
      <c r="AZ476" s="5"/>
      <c r="BA476" s="5"/>
      <c r="BB476" s="5"/>
      <c r="BC476" s="5"/>
      <c r="BD476" s="5"/>
      <c r="BE476" s="5"/>
      <c r="BF476" s="5"/>
      <c r="BG476" s="5"/>
      <c r="BH476" s="5"/>
      <c r="BI476" s="5"/>
      <c r="BJ476" s="5"/>
      <c r="BK476" s="5"/>
      <c r="BL476" s="5"/>
      <c r="BM476" s="37">
        <f t="shared" si="22"/>
        <v>1</v>
      </c>
      <c r="BN476" s="37">
        <f t="shared" si="23"/>
        <v>0</v>
      </c>
      <c r="BO476" s="37" t="e">
        <f t="shared" si="24"/>
        <v>#N/A</v>
      </c>
    </row>
    <row r="477" spans="1:67" ht="14">
      <c r="A477" s="5"/>
      <c r="B477" s="5"/>
      <c r="C477" s="5"/>
      <c r="D477" s="5"/>
      <c r="E477" s="5"/>
      <c r="F477" s="5"/>
      <c r="G477" s="5"/>
      <c r="H477" s="5"/>
      <c r="I477" s="5"/>
      <c r="J477" s="5"/>
      <c r="K477" s="5"/>
      <c r="L477" s="5"/>
      <c r="M477" s="5"/>
      <c r="N477" s="5"/>
      <c r="O477" s="5"/>
      <c r="P477" s="5"/>
      <c r="Q477" s="5"/>
      <c r="R477" s="5"/>
      <c r="S477" s="5"/>
      <c r="T477" s="5"/>
      <c r="U477" s="5"/>
      <c r="V477" s="5"/>
      <c r="W477" s="5"/>
      <c r="X477" s="5"/>
      <c r="Y477" s="5"/>
      <c r="Z477" s="5"/>
      <c r="AA477" s="5"/>
      <c r="AB477" s="5"/>
      <c r="AC477" s="5"/>
      <c r="AD477" s="5"/>
      <c r="AE477" s="5"/>
      <c r="AF477" s="5"/>
      <c r="AG477" s="5"/>
      <c r="AH477" s="5"/>
      <c r="AI477" s="5"/>
      <c r="AJ477" s="5"/>
      <c r="AK477" s="5"/>
      <c r="AL477" s="5"/>
      <c r="AM477" s="5"/>
      <c r="AN477" s="5"/>
      <c r="AO477" s="5"/>
      <c r="AP477" s="5"/>
      <c r="AQ477" s="5"/>
      <c r="AR477" s="5"/>
      <c r="AS477" s="5"/>
      <c r="AT477" s="5"/>
      <c r="AU477" s="5"/>
      <c r="AV477" s="5"/>
      <c r="AW477" s="5"/>
      <c r="AX477" s="5"/>
      <c r="AY477" s="5"/>
      <c r="AZ477" s="5"/>
      <c r="BA477" s="5"/>
      <c r="BB477" s="5"/>
      <c r="BC477" s="5"/>
      <c r="BD477" s="5"/>
      <c r="BE477" s="5"/>
      <c r="BF477" s="5"/>
      <c r="BG477" s="5"/>
      <c r="BH477" s="5"/>
      <c r="BI477" s="5"/>
      <c r="BJ477" s="5"/>
      <c r="BK477" s="5"/>
      <c r="BL477" s="5"/>
      <c r="BM477" s="37">
        <f t="shared" si="22"/>
        <v>1</v>
      </c>
      <c r="BN477" s="37">
        <f t="shared" si="23"/>
        <v>0</v>
      </c>
      <c r="BO477" s="37" t="e">
        <f t="shared" si="24"/>
        <v>#N/A</v>
      </c>
    </row>
    <row r="478" spans="1:67" ht="14">
      <c r="A478" s="5"/>
      <c r="B478" s="5"/>
      <c r="C478" s="5"/>
      <c r="D478" s="5"/>
      <c r="E478" s="5"/>
      <c r="F478" s="5"/>
      <c r="G478" s="5"/>
      <c r="H478" s="5"/>
      <c r="I478" s="5"/>
      <c r="J478" s="5"/>
      <c r="K478" s="5"/>
      <c r="L478" s="5"/>
      <c r="M478" s="5"/>
      <c r="N478" s="5"/>
      <c r="O478" s="5"/>
      <c r="P478" s="5"/>
      <c r="Q478" s="5"/>
      <c r="R478" s="5"/>
      <c r="S478" s="5"/>
      <c r="T478" s="5"/>
      <c r="U478" s="5"/>
      <c r="V478" s="5"/>
      <c r="W478" s="5"/>
      <c r="X478" s="5"/>
      <c r="Y478" s="5"/>
      <c r="Z478" s="5"/>
      <c r="AA478" s="5"/>
      <c r="AB478" s="5"/>
      <c r="AC478" s="5"/>
      <c r="AD478" s="5"/>
      <c r="AE478" s="5"/>
      <c r="AF478" s="5"/>
      <c r="AG478" s="5"/>
      <c r="AH478" s="5"/>
      <c r="AI478" s="5"/>
      <c r="AJ478" 